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drawings/drawing3.xml" ContentType="application/vnd.openxmlformats-officedocument.drawingml.chartshape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07.xml" ContentType="application/vnd.ms-office.chart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3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4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6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7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8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9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0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7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8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9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0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1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2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3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4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5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6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7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8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9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5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theme/theme1.xml" ContentType="application/vnd.openxmlformats-officedocument.theme+xml"/>
  <Override PartName="/xl/charts/chart56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7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8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9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60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1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2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3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4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5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6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7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8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9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70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1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2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3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4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5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6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7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8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9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80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1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2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3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4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5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6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87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8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9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90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1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2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93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charts/chart94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charts/chart95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6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7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8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99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charts/chart100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charts/chart101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harts/chart102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3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4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5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charts/chart106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charts/chart107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charts/chart108.xml" ContentType="application/vnd.openxmlformats-officedocument.drawingml.chart+xml"/>
  <Override PartName="/xl/worksheets/sheet3.xml" ContentType="application/vnd.openxmlformats-officedocument.spreadsheetml.worksheet+xml"/>
  <Override PartName="/xl/charts/colors107.xml" ContentType="application/vnd.ms-office.chartcolorstyle+xml"/>
  <Override PartName="/xl/charts/chart109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10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11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charts/chart112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charts/chart113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charts/chart114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charts/chart115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charts/chart116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charts/chart117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charts/chart118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charts/chart119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charts/chart120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charts/chart121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charts/chart122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charts/chart123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charts/chart124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charts/chart125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charts/chart126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charts/chart127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charts/chart128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charts/chart129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charts/chart130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charts/chart131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charts/chart132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charts/chart133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charts/chart134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charts/chart135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charts/chart136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charts/chart137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charts/chart138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charts/chart139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charts/chart140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charts/chart141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charts/chart142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charts/chart143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charts/chart144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charts/chart145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charts/chart146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charts/chart147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charts/chart148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charts/chart149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charts/chart150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charts/chart151.xml" ContentType="application/vnd.openxmlformats-officedocument.drawingml.chart+xml"/>
  <Override PartName="/xl/charts/style150.xml" ContentType="application/vnd.ms-office.chartstyle+xml"/>
  <Override PartName="/xl/charts/colors150.xml" ContentType="application/vnd.ms-office.chartcolorstyle+xml"/>
  <Override PartName="/xl/charts/chart152.xml" ContentType="application/vnd.openxmlformats-officedocument.drawingml.chart+xml"/>
  <Override PartName="/xl/charts/style151.xml" ContentType="application/vnd.ms-office.chartstyle+xml"/>
  <Override PartName="/xl/charts/colors151.xml" ContentType="application/vnd.ms-office.chartcolorstyle+xml"/>
  <Override PartName="/xl/charts/chart153.xml" ContentType="application/vnd.openxmlformats-officedocument.drawingml.chart+xml"/>
  <Override PartName="/xl/charts/style152.xml" ContentType="application/vnd.ms-office.chartstyle+xml"/>
  <Override PartName="/xl/charts/colors152.xml" ContentType="application/vnd.ms-office.chartcolorstyle+xml"/>
  <Override PartName="/xl/charts/chart154.xml" ContentType="application/vnd.openxmlformats-officedocument.drawingml.chart+xml"/>
  <Override PartName="/xl/charts/style153.xml" ContentType="application/vnd.ms-office.chartstyle+xml"/>
  <Override PartName="/xl/charts/colors153.xml" ContentType="application/vnd.ms-office.chartcolorstyle+xml"/>
  <Override PartName="/xl/charts/chart155.xml" ContentType="application/vnd.openxmlformats-officedocument.drawingml.chart+xml"/>
  <Override PartName="/xl/charts/style154.xml" ContentType="application/vnd.ms-office.chartstyle+xml"/>
  <Override PartName="/xl/charts/colors154.xml" ContentType="application/vnd.ms-office.chartcolorstyle+xml"/>
  <Override PartName="/xl/charts/chart156.xml" ContentType="application/vnd.openxmlformats-officedocument.drawingml.chart+xml"/>
  <Override PartName="/xl/charts/style155.xml" ContentType="application/vnd.ms-office.chartstyle+xml"/>
  <Override PartName="/xl/charts/colors155.xml" ContentType="application/vnd.ms-office.chartcolorstyle+xml"/>
  <Override PartName="/xl/charts/chart157.xml" ContentType="application/vnd.openxmlformats-officedocument.drawingml.chart+xml"/>
  <Override PartName="/xl/charts/style156.xml" ContentType="application/vnd.ms-office.chartstyle+xml"/>
  <Override PartName="/xl/charts/colors156.xml" ContentType="application/vnd.ms-office.chartcolorstyle+xml"/>
  <Override PartName="/xl/charts/chart158.xml" ContentType="application/vnd.openxmlformats-officedocument.drawingml.chart+xml"/>
  <Override PartName="/xl/charts/style157.xml" ContentType="application/vnd.ms-office.chartstyle+xml"/>
  <Override PartName="/xl/charts/colors157.xml" ContentType="application/vnd.ms-office.chartcolorstyle+xml"/>
  <Override PartName="/xl/charts/chart159.xml" ContentType="application/vnd.openxmlformats-officedocument.drawingml.chart+xml"/>
  <Override PartName="/xl/charts/style158.xml" ContentType="application/vnd.ms-office.chartstyle+xml"/>
  <Override PartName="/xl/charts/colors158.xml" ContentType="application/vnd.ms-office.chartcolorstyle+xml"/>
  <Override PartName="/xl/charts/chart160.xml" ContentType="application/vnd.openxmlformats-officedocument.drawingml.chart+xml"/>
  <Override PartName="/xl/charts/style159.xml" ContentType="application/vnd.ms-office.chartstyle+xml"/>
  <Override PartName="/xl/charts/colors159.xml" ContentType="application/vnd.ms-office.chartcolorstyle+xml"/>
  <Override PartName="/xl/charts/chart161.xml" ContentType="application/vnd.openxmlformats-officedocument.drawingml.chart+xml"/>
  <Override PartName="/xl/charts/style160.xml" ContentType="application/vnd.ms-office.chartstyle+xml"/>
  <Override PartName="/xl/charts/colors160.xml" ContentType="application/vnd.ms-office.chartcolorstyle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docProps/app.xml" ContentType="application/vnd.openxmlformats-officedocument.extended-properties+xml"/>
  <Override PartName="/docProps/core.xml" ContentType="application/vnd.openxmlformats-package.core-properties+xml"/>
  <Override PartName="/xl/calcChain.xml" ContentType="application/vnd.openxmlformats-officedocument.spreadsheetml.calcChain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2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rookrunyon/Documents/Education/College/Undergraduate/University of Houston/Altiplano Bolivia DZ Data/Publication/Manuscript/Second Round/Supplimental materials/"/>
    </mc:Choice>
  </mc:AlternateContent>
  <xr:revisionPtr revIDLastSave="0" documentId="13_ncr:1_{196F9EC1-AAA1-6442-BED0-C2058A44C835}" xr6:coauthVersionLast="47" xr6:coauthVersionMax="47" xr10:uidLastSave="{00000000-0000-0000-0000-000000000000}"/>
  <bookViews>
    <workbookView xWindow="0" yWindow="500" windowWidth="16800" windowHeight="20500" xr2:uid="{F69F0E0F-D2BC-41F2-8036-A9A3C179986A}"/>
  </bookViews>
  <sheets>
    <sheet name="Sheet1" sheetId="1" r:id="rId1"/>
    <sheet name="Sheet2" sheetId="3" r:id="rId2"/>
    <sheet name="Chuquichambi I Temperature Step" sheetId="2" r:id="rId3"/>
  </sheets>
  <definedNames>
    <definedName name="solver_adj" localSheetId="1" hidden="1">Sheet2!$H$4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Sheet2!$N$4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" i="3" l="1"/>
  <c r="G3" i="3"/>
  <c r="F3" i="3"/>
  <c r="F2" i="3"/>
  <c r="I3" i="3"/>
  <c r="D2" i="3"/>
  <c r="E2" i="3"/>
  <c r="G2" i="3"/>
  <c r="I2" i="3"/>
  <c r="E3" i="3"/>
  <c r="J3" i="3" s="1"/>
  <c r="R1" i="3"/>
  <c r="R3" i="3"/>
  <c r="R2" i="3"/>
  <c r="C200" i="1"/>
  <c r="J2" i="3" l="1"/>
  <c r="G5234" i="2"/>
  <c r="F5234" i="2"/>
  <c r="G5233" i="2"/>
  <c r="F5233" i="2"/>
  <c r="G5232" i="2"/>
  <c r="F5232" i="2"/>
  <c r="G5231" i="2"/>
  <c r="F5231" i="2"/>
  <c r="G5230" i="2"/>
  <c r="F5230" i="2"/>
  <c r="G5229" i="2"/>
  <c r="F5229" i="2"/>
  <c r="G5228" i="2"/>
  <c r="F5228" i="2"/>
  <c r="G5227" i="2"/>
  <c r="F5227" i="2"/>
  <c r="G5226" i="2"/>
  <c r="F5226" i="2"/>
  <c r="G5225" i="2"/>
  <c r="F5225" i="2"/>
  <c r="G5213" i="2"/>
  <c r="F5213" i="2"/>
  <c r="G5212" i="2"/>
  <c r="F5212" i="2"/>
  <c r="G5211" i="2"/>
  <c r="F5211" i="2"/>
  <c r="G5210" i="2"/>
  <c r="F5210" i="2"/>
  <c r="G5209" i="2"/>
  <c r="F5209" i="2"/>
  <c r="G5208" i="2"/>
  <c r="F5208" i="2"/>
  <c r="G5207" i="2"/>
  <c r="F5207" i="2"/>
  <c r="G5206" i="2"/>
  <c r="F5206" i="2"/>
  <c r="G5205" i="2"/>
  <c r="F5205" i="2"/>
  <c r="G5204" i="2"/>
  <c r="F5204" i="2"/>
  <c r="G5203" i="2"/>
  <c r="F5203" i="2"/>
  <c r="G5202" i="2"/>
  <c r="F5202" i="2"/>
  <c r="G5201" i="2"/>
  <c r="F5201" i="2"/>
  <c r="G5200" i="2"/>
  <c r="F5200" i="2"/>
  <c r="G5199" i="2"/>
  <c r="F5199" i="2"/>
  <c r="G5198" i="2"/>
  <c r="F5198" i="2"/>
  <c r="G5197" i="2"/>
  <c r="F5197" i="2"/>
  <c r="G5196" i="2"/>
  <c r="F5196" i="2"/>
  <c r="G5195" i="2"/>
  <c r="F5195" i="2"/>
  <c r="G5174" i="2"/>
  <c r="F5174" i="2"/>
  <c r="G5173" i="2"/>
  <c r="F5173" i="2"/>
  <c r="G5172" i="2"/>
  <c r="F5172" i="2"/>
  <c r="G5171" i="2"/>
  <c r="F5171" i="2"/>
  <c r="G5170" i="2"/>
  <c r="F5170" i="2"/>
  <c r="G5169" i="2"/>
  <c r="F5169" i="2"/>
  <c r="G5168" i="2"/>
  <c r="F5168" i="2"/>
  <c r="G5167" i="2"/>
  <c r="F5167" i="2"/>
  <c r="G5166" i="2"/>
  <c r="F5166" i="2"/>
  <c r="G5165" i="2"/>
  <c r="F5165" i="2"/>
  <c r="G5164" i="2"/>
  <c r="F5164" i="2"/>
  <c r="G5143" i="2"/>
  <c r="F5143" i="2"/>
  <c r="G5142" i="2"/>
  <c r="F5142" i="2"/>
  <c r="G5141" i="2"/>
  <c r="F5141" i="2"/>
  <c r="G5140" i="2"/>
  <c r="F5140" i="2"/>
  <c r="G5139" i="2"/>
  <c r="F5139" i="2"/>
  <c r="G5138" i="2"/>
  <c r="F5138" i="2"/>
  <c r="G5137" i="2"/>
  <c r="F5137" i="2"/>
  <c r="G5136" i="2"/>
  <c r="F5136" i="2"/>
  <c r="G5135" i="2"/>
  <c r="F5135" i="2"/>
  <c r="G5134" i="2"/>
  <c r="F5134" i="2"/>
  <c r="G5133" i="2"/>
  <c r="F5133" i="2"/>
  <c r="G5112" i="2"/>
  <c r="F5112" i="2"/>
  <c r="G5111" i="2"/>
  <c r="F5111" i="2"/>
  <c r="G5110" i="2"/>
  <c r="F5110" i="2"/>
  <c r="G5109" i="2"/>
  <c r="F5109" i="2"/>
  <c r="G5108" i="2"/>
  <c r="F5108" i="2"/>
  <c r="G5107" i="2"/>
  <c r="F5107" i="2"/>
  <c r="G5106" i="2"/>
  <c r="F5106" i="2"/>
  <c r="G5105" i="2"/>
  <c r="F5105" i="2"/>
  <c r="G5104" i="2"/>
  <c r="F5104" i="2"/>
  <c r="G5103" i="2"/>
  <c r="F5103" i="2"/>
  <c r="G5102" i="2"/>
  <c r="F5102" i="2"/>
  <c r="G5081" i="2"/>
  <c r="F5081" i="2"/>
  <c r="G5080" i="2"/>
  <c r="F5080" i="2"/>
  <c r="G5079" i="2"/>
  <c r="F5079" i="2"/>
  <c r="G5078" i="2"/>
  <c r="F5078" i="2"/>
  <c r="G5077" i="2"/>
  <c r="F5077" i="2"/>
  <c r="G5076" i="2"/>
  <c r="F5076" i="2"/>
  <c r="G5075" i="2"/>
  <c r="F5075" i="2"/>
  <c r="G5074" i="2"/>
  <c r="F5074" i="2"/>
  <c r="G5073" i="2"/>
  <c r="F5073" i="2"/>
  <c r="G5072" i="2"/>
  <c r="F5072" i="2"/>
  <c r="G5071" i="2"/>
  <c r="F5071" i="2"/>
  <c r="G5050" i="2"/>
  <c r="F5050" i="2"/>
  <c r="G5049" i="2"/>
  <c r="F5049" i="2"/>
  <c r="G5048" i="2"/>
  <c r="F5048" i="2"/>
  <c r="G5047" i="2"/>
  <c r="F5047" i="2"/>
  <c r="G5046" i="2"/>
  <c r="F5046" i="2"/>
  <c r="G5045" i="2"/>
  <c r="F5045" i="2"/>
  <c r="G5044" i="2"/>
  <c r="F5044" i="2"/>
  <c r="G5043" i="2"/>
  <c r="F5043" i="2"/>
  <c r="G5042" i="2"/>
  <c r="F5042" i="2"/>
  <c r="G5041" i="2"/>
  <c r="F5041" i="2"/>
  <c r="G5040" i="2"/>
  <c r="F5040" i="2"/>
  <c r="G5019" i="2"/>
  <c r="F5019" i="2"/>
  <c r="G5018" i="2"/>
  <c r="F5018" i="2"/>
  <c r="G5017" i="2"/>
  <c r="F5017" i="2"/>
  <c r="G5016" i="2"/>
  <c r="F5016" i="2"/>
  <c r="G5015" i="2"/>
  <c r="F5015" i="2"/>
  <c r="G5014" i="2"/>
  <c r="F5014" i="2"/>
  <c r="G5013" i="2"/>
  <c r="F5013" i="2"/>
  <c r="G5012" i="2"/>
  <c r="F5012" i="2"/>
  <c r="G5011" i="2"/>
  <c r="F5011" i="2"/>
  <c r="G5010" i="2"/>
  <c r="F5010" i="2"/>
  <c r="G5009" i="2"/>
  <c r="F5009" i="2"/>
  <c r="G4988" i="2"/>
  <c r="F4988" i="2"/>
  <c r="G4987" i="2"/>
  <c r="F4987" i="2"/>
  <c r="G4986" i="2"/>
  <c r="F4986" i="2"/>
  <c r="G4985" i="2"/>
  <c r="F4985" i="2"/>
  <c r="G4984" i="2"/>
  <c r="F4984" i="2"/>
  <c r="G4983" i="2"/>
  <c r="F4983" i="2"/>
  <c r="G4982" i="2"/>
  <c r="F4982" i="2"/>
  <c r="G4981" i="2"/>
  <c r="F4981" i="2"/>
  <c r="G4980" i="2"/>
  <c r="F4980" i="2"/>
  <c r="G4979" i="2"/>
  <c r="F4979" i="2"/>
  <c r="G4978" i="2"/>
  <c r="F4978" i="2"/>
  <c r="G4957" i="2"/>
  <c r="F4957" i="2"/>
  <c r="G4956" i="2"/>
  <c r="F4956" i="2"/>
  <c r="G4955" i="2"/>
  <c r="F4955" i="2"/>
  <c r="G4954" i="2"/>
  <c r="F4954" i="2"/>
  <c r="G4953" i="2"/>
  <c r="F4953" i="2"/>
  <c r="G4952" i="2"/>
  <c r="F4952" i="2"/>
  <c r="G4951" i="2"/>
  <c r="F4951" i="2"/>
  <c r="G4950" i="2"/>
  <c r="F4950" i="2"/>
  <c r="G4949" i="2"/>
  <c r="F4949" i="2"/>
  <c r="G4948" i="2"/>
  <c r="F4948" i="2"/>
  <c r="G4947" i="2"/>
  <c r="F4947" i="2"/>
  <c r="G4926" i="2"/>
  <c r="F4926" i="2"/>
  <c r="G4925" i="2"/>
  <c r="F4925" i="2"/>
  <c r="G4924" i="2"/>
  <c r="F4924" i="2"/>
  <c r="G4923" i="2"/>
  <c r="F4923" i="2"/>
  <c r="G4922" i="2"/>
  <c r="F4922" i="2"/>
  <c r="G4921" i="2"/>
  <c r="F4921" i="2"/>
  <c r="G4920" i="2"/>
  <c r="F4920" i="2"/>
  <c r="G4919" i="2"/>
  <c r="F4919" i="2"/>
  <c r="G4918" i="2"/>
  <c r="F4918" i="2"/>
  <c r="G4917" i="2"/>
  <c r="F4917" i="2"/>
  <c r="G4916" i="2"/>
  <c r="F4916" i="2"/>
  <c r="G4895" i="2"/>
  <c r="F4895" i="2"/>
  <c r="G4894" i="2"/>
  <c r="F4894" i="2"/>
  <c r="G4893" i="2"/>
  <c r="F4893" i="2"/>
  <c r="G4892" i="2"/>
  <c r="F4892" i="2"/>
  <c r="G4891" i="2"/>
  <c r="F4891" i="2"/>
  <c r="G4890" i="2"/>
  <c r="F4890" i="2"/>
  <c r="G4889" i="2"/>
  <c r="F4889" i="2"/>
  <c r="G4888" i="2"/>
  <c r="F4888" i="2"/>
  <c r="G4887" i="2"/>
  <c r="F4887" i="2"/>
  <c r="G4886" i="2"/>
  <c r="F4886" i="2"/>
  <c r="G4885" i="2"/>
  <c r="F4885" i="2"/>
  <c r="G4864" i="2"/>
  <c r="F4864" i="2"/>
  <c r="G4863" i="2"/>
  <c r="F4863" i="2"/>
  <c r="G4862" i="2"/>
  <c r="F4862" i="2"/>
  <c r="G4861" i="2"/>
  <c r="F4861" i="2"/>
  <c r="G4860" i="2"/>
  <c r="F4860" i="2"/>
  <c r="G4859" i="2"/>
  <c r="F4859" i="2"/>
  <c r="G4858" i="2"/>
  <c r="F4858" i="2"/>
  <c r="G4857" i="2"/>
  <c r="F4857" i="2"/>
  <c r="G4856" i="2"/>
  <c r="F4856" i="2"/>
  <c r="G4855" i="2"/>
  <c r="F4855" i="2"/>
  <c r="G4854" i="2"/>
  <c r="F4854" i="2"/>
  <c r="G4833" i="2"/>
  <c r="F4833" i="2"/>
  <c r="G4832" i="2"/>
  <c r="F4832" i="2"/>
  <c r="G4831" i="2"/>
  <c r="F4831" i="2"/>
  <c r="G4830" i="2"/>
  <c r="F4830" i="2"/>
  <c r="G4829" i="2"/>
  <c r="F4829" i="2"/>
  <c r="G4828" i="2"/>
  <c r="F4828" i="2"/>
  <c r="G4827" i="2"/>
  <c r="F4827" i="2"/>
  <c r="G4826" i="2"/>
  <c r="F4826" i="2"/>
  <c r="G4825" i="2"/>
  <c r="F4825" i="2"/>
  <c r="G4824" i="2"/>
  <c r="F4824" i="2"/>
  <c r="G4823" i="2"/>
  <c r="F4823" i="2"/>
  <c r="G4802" i="2"/>
  <c r="F4802" i="2"/>
  <c r="G4801" i="2"/>
  <c r="F4801" i="2"/>
  <c r="G4800" i="2"/>
  <c r="F4800" i="2"/>
  <c r="G4799" i="2"/>
  <c r="F4799" i="2"/>
  <c r="G4798" i="2"/>
  <c r="F4798" i="2"/>
  <c r="G4797" i="2"/>
  <c r="F4797" i="2"/>
  <c r="G4796" i="2"/>
  <c r="F4796" i="2"/>
  <c r="G4795" i="2"/>
  <c r="F4795" i="2"/>
  <c r="G4794" i="2"/>
  <c r="F4794" i="2"/>
  <c r="G4793" i="2"/>
  <c r="F4793" i="2"/>
  <c r="G4792" i="2"/>
  <c r="F4792" i="2"/>
  <c r="G4771" i="2"/>
  <c r="F4771" i="2"/>
  <c r="G4770" i="2"/>
  <c r="F4770" i="2"/>
  <c r="G4769" i="2"/>
  <c r="F4769" i="2"/>
  <c r="G4768" i="2"/>
  <c r="F4768" i="2"/>
  <c r="G4767" i="2"/>
  <c r="F4767" i="2"/>
  <c r="G4766" i="2"/>
  <c r="F4766" i="2"/>
  <c r="G4765" i="2"/>
  <c r="F4765" i="2"/>
  <c r="G4764" i="2"/>
  <c r="F4764" i="2"/>
  <c r="G4763" i="2"/>
  <c r="F4763" i="2"/>
  <c r="G4762" i="2"/>
  <c r="F4762" i="2"/>
  <c r="G4761" i="2"/>
  <c r="F4761" i="2"/>
  <c r="G4740" i="2"/>
  <c r="F4740" i="2"/>
  <c r="G4739" i="2"/>
  <c r="F4739" i="2"/>
  <c r="G4738" i="2"/>
  <c r="F4738" i="2"/>
  <c r="G4737" i="2"/>
  <c r="F4737" i="2"/>
  <c r="G4736" i="2"/>
  <c r="F4736" i="2"/>
  <c r="G4735" i="2"/>
  <c r="F4735" i="2"/>
  <c r="G4734" i="2"/>
  <c r="F4734" i="2"/>
  <c r="G4733" i="2"/>
  <c r="F4733" i="2"/>
  <c r="G4732" i="2"/>
  <c r="F4732" i="2"/>
  <c r="G4731" i="2"/>
  <c r="F4731" i="2"/>
  <c r="G4730" i="2"/>
  <c r="F4730" i="2"/>
  <c r="G4709" i="2"/>
  <c r="F4709" i="2"/>
  <c r="G4708" i="2"/>
  <c r="F4708" i="2"/>
  <c r="G4707" i="2"/>
  <c r="F4707" i="2"/>
  <c r="G4706" i="2"/>
  <c r="F4706" i="2"/>
  <c r="G4705" i="2"/>
  <c r="F4705" i="2"/>
  <c r="G4704" i="2"/>
  <c r="F4704" i="2"/>
  <c r="G4703" i="2"/>
  <c r="F4703" i="2"/>
  <c r="G4702" i="2"/>
  <c r="F4702" i="2"/>
  <c r="G4701" i="2"/>
  <c r="F4701" i="2"/>
  <c r="G4700" i="2"/>
  <c r="F4700" i="2"/>
  <c r="G4699" i="2"/>
  <c r="F4699" i="2"/>
  <c r="G4678" i="2"/>
  <c r="F4678" i="2"/>
  <c r="G4677" i="2"/>
  <c r="F4677" i="2"/>
  <c r="G4676" i="2"/>
  <c r="F4676" i="2"/>
  <c r="G4675" i="2"/>
  <c r="F4675" i="2"/>
  <c r="G4674" i="2"/>
  <c r="F4674" i="2"/>
  <c r="G4673" i="2"/>
  <c r="F4673" i="2"/>
  <c r="G4672" i="2"/>
  <c r="F4672" i="2"/>
  <c r="G4671" i="2"/>
  <c r="F4671" i="2"/>
  <c r="G4670" i="2"/>
  <c r="F4670" i="2"/>
  <c r="G4669" i="2"/>
  <c r="F4669" i="2"/>
  <c r="G4668" i="2"/>
  <c r="F4668" i="2"/>
  <c r="G4647" i="2"/>
  <c r="F4647" i="2"/>
  <c r="G4646" i="2"/>
  <c r="F4646" i="2"/>
  <c r="G4645" i="2"/>
  <c r="F4645" i="2"/>
  <c r="G4644" i="2"/>
  <c r="F4644" i="2"/>
  <c r="G4643" i="2"/>
  <c r="F4643" i="2"/>
  <c r="G4642" i="2"/>
  <c r="F4642" i="2"/>
  <c r="G4641" i="2"/>
  <c r="F4641" i="2"/>
  <c r="G4640" i="2"/>
  <c r="F4640" i="2"/>
  <c r="G4639" i="2"/>
  <c r="F4639" i="2"/>
  <c r="G4638" i="2"/>
  <c r="F4638" i="2"/>
  <c r="G4637" i="2"/>
  <c r="F4637" i="2"/>
  <c r="G4616" i="2"/>
  <c r="F4616" i="2"/>
  <c r="G4615" i="2"/>
  <c r="F4615" i="2"/>
  <c r="G4614" i="2"/>
  <c r="F4614" i="2"/>
  <c r="G4613" i="2"/>
  <c r="F4613" i="2"/>
  <c r="G4612" i="2"/>
  <c r="F4612" i="2"/>
  <c r="G4611" i="2"/>
  <c r="F4611" i="2"/>
  <c r="G4610" i="2"/>
  <c r="F4610" i="2"/>
  <c r="G4609" i="2"/>
  <c r="F4609" i="2"/>
  <c r="G4608" i="2"/>
  <c r="F4608" i="2"/>
  <c r="G4607" i="2"/>
  <c r="F4607" i="2"/>
  <c r="G4606" i="2"/>
  <c r="F4606" i="2"/>
  <c r="G4585" i="2"/>
  <c r="F4585" i="2"/>
  <c r="G4584" i="2"/>
  <c r="F4584" i="2"/>
  <c r="G4583" i="2"/>
  <c r="F4583" i="2"/>
  <c r="G4582" i="2"/>
  <c r="F4582" i="2"/>
  <c r="G4581" i="2"/>
  <c r="F4581" i="2"/>
  <c r="G4580" i="2"/>
  <c r="F4580" i="2"/>
  <c r="G4579" i="2"/>
  <c r="F4579" i="2"/>
  <c r="G4578" i="2"/>
  <c r="F4578" i="2"/>
  <c r="G4577" i="2"/>
  <c r="F4577" i="2"/>
  <c r="G4576" i="2"/>
  <c r="F4576" i="2"/>
  <c r="G4575" i="2"/>
  <c r="F4575" i="2"/>
  <c r="G4554" i="2"/>
  <c r="F4554" i="2"/>
  <c r="G4553" i="2"/>
  <c r="F4553" i="2"/>
  <c r="G4552" i="2"/>
  <c r="F4552" i="2"/>
  <c r="G4551" i="2"/>
  <c r="F4551" i="2"/>
  <c r="G4550" i="2"/>
  <c r="F4550" i="2"/>
  <c r="G4549" i="2"/>
  <c r="F4549" i="2"/>
  <c r="G4548" i="2"/>
  <c r="F4548" i="2"/>
  <c r="G4547" i="2"/>
  <c r="F4547" i="2"/>
  <c r="G4546" i="2"/>
  <c r="F4546" i="2"/>
  <c r="G4545" i="2"/>
  <c r="F4545" i="2"/>
  <c r="G4544" i="2"/>
  <c r="F4544" i="2"/>
  <c r="G4523" i="2"/>
  <c r="F4523" i="2"/>
  <c r="G4522" i="2"/>
  <c r="F4522" i="2"/>
  <c r="G4521" i="2"/>
  <c r="F4521" i="2"/>
  <c r="G4520" i="2"/>
  <c r="F4520" i="2"/>
  <c r="G4519" i="2"/>
  <c r="F4519" i="2"/>
  <c r="G4518" i="2"/>
  <c r="F4518" i="2"/>
  <c r="G4517" i="2"/>
  <c r="F4517" i="2"/>
  <c r="G4516" i="2"/>
  <c r="F4516" i="2"/>
  <c r="G4515" i="2"/>
  <c r="F4515" i="2"/>
  <c r="G4514" i="2"/>
  <c r="F4514" i="2"/>
  <c r="G4513" i="2"/>
  <c r="F4513" i="2"/>
  <c r="G4492" i="2"/>
  <c r="F4492" i="2"/>
  <c r="G4491" i="2"/>
  <c r="F4491" i="2"/>
  <c r="G4490" i="2"/>
  <c r="F4490" i="2"/>
  <c r="G4489" i="2"/>
  <c r="F4489" i="2"/>
  <c r="G4488" i="2"/>
  <c r="F4488" i="2"/>
  <c r="G4487" i="2"/>
  <c r="F4487" i="2"/>
  <c r="G4486" i="2"/>
  <c r="F4486" i="2"/>
  <c r="G4485" i="2"/>
  <c r="F4485" i="2"/>
  <c r="G4484" i="2"/>
  <c r="F4484" i="2"/>
  <c r="G4483" i="2"/>
  <c r="F4483" i="2"/>
  <c r="G4482" i="2"/>
  <c r="F4482" i="2"/>
  <c r="G4461" i="2"/>
  <c r="F4461" i="2"/>
  <c r="G4460" i="2"/>
  <c r="F4460" i="2"/>
  <c r="G4459" i="2"/>
  <c r="F4459" i="2"/>
  <c r="G4458" i="2"/>
  <c r="F4458" i="2"/>
  <c r="G4457" i="2"/>
  <c r="F4457" i="2"/>
  <c r="G4456" i="2"/>
  <c r="F4456" i="2"/>
  <c r="G4455" i="2"/>
  <c r="F4455" i="2"/>
  <c r="G4454" i="2"/>
  <c r="F4454" i="2"/>
  <c r="G4453" i="2"/>
  <c r="F4453" i="2"/>
  <c r="G4452" i="2"/>
  <c r="F4452" i="2"/>
  <c r="G4451" i="2"/>
  <c r="F4451" i="2"/>
  <c r="G4430" i="2"/>
  <c r="F4430" i="2"/>
  <c r="G4429" i="2"/>
  <c r="F4429" i="2"/>
  <c r="G4428" i="2"/>
  <c r="F4428" i="2"/>
  <c r="G4427" i="2"/>
  <c r="F4427" i="2"/>
  <c r="G4426" i="2"/>
  <c r="F4426" i="2"/>
  <c r="G4425" i="2"/>
  <c r="F4425" i="2"/>
  <c r="G4424" i="2"/>
  <c r="F4424" i="2"/>
  <c r="G4423" i="2"/>
  <c r="F4423" i="2"/>
  <c r="G4422" i="2"/>
  <c r="F4422" i="2"/>
  <c r="G4421" i="2"/>
  <c r="F4421" i="2"/>
  <c r="G4420" i="2"/>
  <c r="F4420" i="2"/>
  <c r="G4399" i="2"/>
  <c r="F4399" i="2"/>
  <c r="G4398" i="2"/>
  <c r="F4398" i="2"/>
  <c r="G4397" i="2"/>
  <c r="F4397" i="2"/>
  <c r="G4396" i="2"/>
  <c r="F4396" i="2"/>
  <c r="G4395" i="2"/>
  <c r="F4395" i="2"/>
  <c r="G4394" i="2"/>
  <c r="F4394" i="2"/>
  <c r="G4393" i="2"/>
  <c r="F4393" i="2"/>
  <c r="G4392" i="2"/>
  <c r="F4392" i="2"/>
  <c r="G4391" i="2"/>
  <c r="F4391" i="2"/>
  <c r="G4390" i="2"/>
  <c r="F4390" i="2"/>
  <c r="G4389" i="2"/>
  <c r="F4389" i="2"/>
  <c r="G4368" i="2"/>
  <c r="F4368" i="2"/>
  <c r="G4367" i="2"/>
  <c r="F4367" i="2"/>
  <c r="G4366" i="2"/>
  <c r="F4366" i="2"/>
  <c r="G4365" i="2"/>
  <c r="F4365" i="2"/>
  <c r="G4364" i="2"/>
  <c r="F4364" i="2"/>
  <c r="G4363" i="2"/>
  <c r="F4363" i="2"/>
  <c r="G4362" i="2"/>
  <c r="F4362" i="2"/>
  <c r="G4361" i="2"/>
  <c r="F4361" i="2"/>
  <c r="G4360" i="2"/>
  <c r="F4360" i="2"/>
  <c r="G4359" i="2"/>
  <c r="F4359" i="2"/>
  <c r="G4358" i="2"/>
  <c r="F4358" i="2"/>
  <c r="G4337" i="2"/>
  <c r="F4337" i="2"/>
  <c r="G4336" i="2"/>
  <c r="F4336" i="2"/>
  <c r="G4335" i="2"/>
  <c r="F4335" i="2"/>
  <c r="G4334" i="2"/>
  <c r="F4334" i="2"/>
  <c r="G4333" i="2"/>
  <c r="F4333" i="2"/>
  <c r="G4332" i="2"/>
  <c r="F4332" i="2"/>
  <c r="G4331" i="2"/>
  <c r="F4331" i="2"/>
  <c r="G4330" i="2"/>
  <c r="F4330" i="2"/>
  <c r="G4329" i="2"/>
  <c r="F4329" i="2"/>
  <c r="G4328" i="2"/>
  <c r="F4328" i="2"/>
  <c r="G4327" i="2"/>
  <c r="F4327" i="2"/>
  <c r="G4306" i="2"/>
  <c r="F4306" i="2"/>
  <c r="G4305" i="2"/>
  <c r="F4305" i="2"/>
  <c r="G4304" i="2"/>
  <c r="F4304" i="2"/>
  <c r="G4303" i="2"/>
  <c r="F4303" i="2"/>
  <c r="G4302" i="2"/>
  <c r="F4302" i="2"/>
  <c r="G4301" i="2"/>
  <c r="F4301" i="2"/>
  <c r="G4300" i="2"/>
  <c r="F4300" i="2"/>
  <c r="G4299" i="2"/>
  <c r="F4299" i="2"/>
  <c r="G4298" i="2"/>
  <c r="F4298" i="2"/>
  <c r="G4297" i="2"/>
  <c r="F4297" i="2"/>
  <c r="G4296" i="2"/>
  <c r="F4296" i="2"/>
  <c r="G4275" i="2"/>
  <c r="F4275" i="2"/>
  <c r="G4274" i="2"/>
  <c r="F4274" i="2"/>
  <c r="G4273" i="2"/>
  <c r="F4273" i="2"/>
  <c r="G4272" i="2"/>
  <c r="F4272" i="2"/>
  <c r="G4271" i="2"/>
  <c r="F4271" i="2"/>
  <c r="G4270" i="2"/>
  <c r="F4270" i="2"/>
  <c r="G4269" i="2"/>
  <c r="F4269" i="2"/>
  <c r="G4268" i="2"/>
  <c r="F4268" i="2"/>
  <c r="G4267" i="2"/>
  <c r="F4267" i="2"/>
  <c r="G4266" i="2"/>
  <c r="F4266" i="2"/>
  <c r="G4265" i="2"/>
  <c r="F4265" i="2"/>
  <c r="G4264" i="2"/>
  <c r="F4264" i="2"/>
  <c r="G4263" i="2"/>
  <c r="F4263" i="2"/>
  <c r="G4262" i="2"/>
  <c r="F4262" i="2"/>
  <c r="G4261" i="2"/>
  <c r="F4261" i="2"/>
  <c r="G4260" i="2"/>
  <c r="F4260" i="2"/>
  <c r="G4259" i="2"/>
  <c r="F4259" i="2"/>
  <c r="G4258" i="2"/>
  <c r="F4258" i="2"/>
  <c r="G4257" i="2"/>
  <c r="F4257" i="2"/>
  <c r="G4256" i="2"/>
  <c r="F4256" i="2"/>
  <c r="G4255" i="2"/>
  <c r="F4255" i="2"/>
  <c r="G4254" i="2"/>
  <c r="F4254" i="2"/>
  <c r="G4253" i="2"/>
  <c r="F4253" i="2"/>
  <c r="G4252" i="2"/>
  <c r="F4252" i="2"/>
  <c r="G4251" i="2"/>
  <c r="F4251" i="2"/>
  <c r="G4250" i="2"/>
  <c r="F4250" i="2"/>
  <c r="G4249" i="2"/>
  <c r="F4249" i="2"/>
  <c r="G4248" i="2"/>
  <c r="F4248" i="2"/>
  <c r="G4247" i="2"/>
  <c r="F4247" i="2"/>
  <c r="G4246" i="2"/>
  <c r="F4246" i="2"/>
  <c r="G4245" i="2"/>
  <c r="F4245" i="2"/>
  <c r="G4244" i="2"/>
  <c r="F4244" i="2"/>
  <c r="G4243" i="2"/>
  <c r="F4243" i="2"/>
  <c r="G4242" i="2"/>
  <c r="F4242" i="2"/>
  <c r="G4241" i="2"/>
  <c r="F4241" i="2"/>
  <c r="G4240" i="2"/>
  <c r="F4240" i="2"/>
  <c r="G4239" i="2"/>
  <c r="F4239" i="2"/>
  <c r="G4238" i="2"/>
  <c r="F4238" i="2"/>
  <c r="G4237" i="2"/>
  <c r="F4237" i="2"/>
  <c r="G4236" i="2"/>
  <c r="F4236" i="2"/>
  <c r="G4235" i="2"/>
  <c r="F4235" i="2"/>
  <c r="G4234" i="2"/>
  <c r="F4234" i="2"/>
  <c r="G4214" i="2"/>
  <c r="F4214" i="2"/>
  <c r="G4213" i="2"/>
  <c r="F4213" i="2"/>
  <c r="G4212" i="2"/>
  <c r="F4212" i="2"/>
  <c r="G4211" i="2"/>
  <c r="F4211" i="2"/>
  <c r="G4210" i="2"/>
  <c r="F4210" i="2"/>
  <c r="G4209" i="2"/>
  <c r="F4209" i="2"/>
  <c r="G4208" i="2"/>
  <c r="F4208" i="2"/>
  <c r="G4207" i="2"/>
  <c r="F4207" i="2"/>
  <c r="G4206" i="2"/>
  <c r="F4206" i="2"/>
  <c r="G4205" i="2"/>
  <c r="F4205" i="2"/>
  <c r="G4204" i="2"/>
  <c r="F4204" i="2"/>
  <c r="G4183" i="2"/>
  <c r="F4183" i="2"/>
  <c r="G4182" i="2"/>
  <c r="F4182" i="2"/>
  <c r="G4181" i="2"/>
  <c r="F4181" i="2"/>
  <c r="G4180" i="2"/>
  <c r="F4180" i="2"/>
  <c r="G4179" i="2"/>
  <c r="F4179" i="2"/>
  <c r="G4178" i="2"/>
  <c r="F4178" i="2"/>
  <c r="G4177" i="2"/>
  <c r="F4177" i="2"/>
  <c r="G4176" i="2"/>
  <c r="F4176" i="2"/>
  <c r="G4175" i="2"/>
  <c r="F4175" i="2"/>
  <c r="G4174" i="2"/>
  <c r="F4174" i="2"/>
  <c r="G4173" i="2"/>
  <c r="F4173" i="2"/>
  <c r="G4152" i="2"/>
  <c r="F4152" i="2"/>
  <c r="G4151" i="2"/>
  <c r="F4151" i="2"/>
  <c r="G4150" i="2"/>
  <c r="F4150" i="2"/>
  <c r="G4149" i="2"/>
  <c r="F4149" i="2"/>
  <c r="G4148" i="2"/>
  <c r="F4148" i="2"/>
  <c r="G4147" i="2"/>
  <c r="F4147" i="2"/>
  <c r="G4146" i="2"/>
  <c r="F4146" i="2"/>
  <c r="G4145" i="2"/>
  <c r="F4145" i="2"/>
  <c r="G4144" i="2"/>
  <c r="F4144" i="2"/>
  <c r="G4143" i="2"/>
  <c r="F4143" i="2"/>
  <c r="G4142" i="2"/>
  <c r="F4142" i="2"/>
  <c r="G4121" i="2"/>
  <c r="F4121" i="2"/>
  <c r="G4120" i="2"/>
  <c r="F4120" i="2"/>
  <c r="G4119" i="2"/>
  <c r="F4119" i="2"/>
  <c r="G4118" i="2"/>
  <c r="F4118" i="2"/>
  <c r="G4117" i="2"/>
  <c r="F4117" i="2"/>
  <c r="G4116" i="2"/>
  <c r="F4116" i="2"/>
  <c r="G4115" i="2"/>
  <c r="F4115" i="2"/>
  <c r="G4114" i="2"/>
  <c r="F4114" i="2"/>
  <c r="G4113" i="2"/>
  <c r="F4113" i="2"/>
  <c r="G4112" i="2"/>
  <c r="F4112" i="2"/>
  <c r="G4111" i="2"/>
  <c r="F4111" i="2"/>
  <c r="G4092" i="2"/>
  <c r="F4092" i="2"/>
  <c r="G4091" i="2"/>
  <c r="F4091" i="2"/>
  <c r="G4090" i="2"/>
  <c r="F4090" i="2"/>
  <c r="G4089" i="2"/>
  <c r="F4089" i="2"/>
  <c r="G4088" i="2"/>
  <c r="F4088" i="2"/>
  <c r="G4087" i="2"/>
  <c r="F4087" i="2"/>
  <c r="G4086" i="2"/>
  <c r="F4086" i="2"/>
  <c r="G4085" i="2"/>
  <c r="F4085" i="2"/>
  <c r="G4084" i="2"/>
  <c r="F4084" i="2"/>
  <c r="G4083" i="2"/>
  <c r="F4083" i="2"/>
  <c r="G4082" i="2"/>
  <c r="F4082" i="2"/>
  <c r="G4063" i="2"/>
  <c r="F4063" i="2"/>
  <c r="G4062" i="2"/>
  <c r="F4062" i="2"/>
  <c r="G4061" i="2"/>
  <c r="F4061" i="2"/>
  <c r="G4060" i="2"/>
  <c r="F4060" i="2"/>
  <c r="G4059" i="2"/>
  <c r="F4059" i="2"/>
  <c r="G4058" i="2"/>
  <c r="F4058" i="2"/>
  <c r="G4057" i="2"/>
  <c r="F4057" i="2"/>
  <c r="G4056" i="2"/>
  <c r="F4056" i="2"/>
  <c r="G4055" i="2"/>
  <c r="F4055" i="2"/>
  <c r="G4054" i="2"/>
  <c r="F4054" i="2"/>
  <c r="G4053" i="2"/>
  <c r="F4053" i="2"/>
  <c r="G4034" i="2"/>
  <c r="F4034" i="2"/>
  <c r="G4033" i="2"/>
  <c r="F4033" i="2"/>
  <c r="G4032" i="2"/>
  <c r="F4032" i="2"/>
  <c r="G4031" i="2"/>
  <c r="F4031" i="2"/>
  <c r="G4030" i="2"/>
  <c r="F4030" i="2"/>
  <c r="G4029" i="2"/>
  <c r="F4029" i="2"/>
  <c r="G4028" i="2"/>
  <c r="F4028" i="2"/>
  <c r="G4027" i="2"/>
  <c r="F4027" i="2"/>
  <c r="G4026" i="2"/>
  <c r="F4026" i="2"/>
  <c r="G4025" i="2"/>
  <c r="F4025" i="2"/>
  <c r="G4024" i="2"/>
  <c r="F4024" i="2"/>
  <c r="G4005" i="2"/>
  <c r="F4005" i="2"/>
  <c r="G4004" i="2"/>
  <c r="F4004" i="2"/>
  <c r="G4003" i="2"/>
  <c r="F4003" i="2"/>
  <c r="G4002" i="2"/>
  <c r="F4002" i="2"/>
  <c r="G4001" i="2"/>
  <c r="F4001" i="2"/>
  <c r="G4000" i="2"/>
  <c r="F4000" i="2"/>
  <c r="G3999" i="2"/>
  <c r="F3999" i="2"/>
  <c r="G3998" i="2"/>
  <c r="F3998" i="2"/>
  <c r="G3997" i="2"/>
  <c r="F3997" i="2"/>
  <c r="G3996" i="2"/>
  <c r="F3996" i="2"/>
  <c r="G3995" i="2"/>
  <c r="F3995" i="2"/>
  <c r="G3974" i="2"/>
  <c r="F3974" i="2"/>
  <c r="G3973" i="2"/>
  <c r="F3973" i="2"/>
  <c r="G3972" i="2"/>
  <c r="F3972" i="2"/>
  <c r="G3971" i="2"/>
  <c r="F3971" i="2"/>
  <c r="G3970" i="2"/>
  <c r="F3970" i="2"/>
  <c r="G3969" i="2"/>
  <c r="F3969" i="2"/>
  <c r="G3968" i="2"/>
  <c r="F3968" i="2"/>
  <c r="G3967" i="2"/>
  <c r="F3967" i="2"/>
  <c r="G3966" i="2"/>
  <c r="F3966" i="2"/>
  <c r="G3965" i="2"/>
  <c r="F3965" i="2"/>
  <c r="G3964" i="2"/>
  <c r="F3964" i="2"/>
  <c r="G3944" i="2"/>
  <c r="F3944" i="2"/>
  <c r="G3943" i="2"/>
  <c r="F3943" i="2"/>
  <c r="G3942" i="2"/>
  <c r="F3942" i="2"/>
  <c r="G3941" i="2"/>
  <c r="F3941" i="2"/>
  <c r="G3940" i="2"/>
  <c r="F3940" i="2"/>
  <c r="G3939" i="2"/>
  <c r="F3939" i="2"/>
  <c r="G3938" i="2"/>
  <c r="F3938" i="2"/>
  <c r="G3937" i="2"/>
  <c r="F3937" i="2"/>
  <c r="G3936" i="2"/>
  <c r="F3936" i="2"/>
  <c r="G3935" i="2"/>
  <c r="F3935" i="2"/>
  <c r="G3934" i="2"/>
  <c r="F3934" i="2"/>
  <c r="G3915" i="2"/>
  <c r="F3915" i="2"/>
  <c r="G3914" i="2"/>
  <c r="F3914" i="2"/>
  <c r="G3913" i="2"/>
  <c r="F3913" i="2"/>
  <c r="G3912" i="2"/>
  <c r="F3912" i="2"/>
  <c r="G3911" i="2"/>
  <c r="F3911" i="2"/>
  <c r="G3910" i="2"/>
  <c r="F3910" i="2"/>
  <c r="G3909" i="2"/>
  <c r="F3909" i="2"/>
  <c r="G3908" i="2"/>
  <c r="F3908" i="2"/>
  <c r="G3907" i="2"/>
  <c r="F3907" i="2"/>
  <c r="G3906" i="2"/>
  <c r="F3906" i="2"/>
  <c r="G3905" i="2"/>
  <c r="F3905" i="2"/>
  <c r="G3904" i="2"/>
  <c r="F3904" i="2"/>
  <c r="G3903" i="2"/>
  <c r="F3903" i="2"/>
  <c r="G3902" i="2"/>
  <c r="F3902" i="2"/>
  <c r="G3901" i="2"/>
  <c r="F3901" i="2"/>
  <c r="G3900" i="2"/>
  <c r="F3900" i="2"/>
  <c r="G3899" i="2"/>
  <c r="F3899" i="2"/>
  <c r="G3898" i="2"/>
  <c r="F3898" i="2"/>
  <c r="G3897" i="2"/>
  <c r="F3897" i="2"/>
  <c r="G3896" i="2"/>
  <c r="F3896" i="2"/>
  <c r="G3895" i="2"/>
  <c r="F3895" i="2"/>
  <c r="G3894" i="2"/>
  <c r="F3894" i="2"/>
  <c r="G3893" i="2"/>
  <c r="F3893" i="2"/>
  <c r="G3892" i="2"/>
  <c r="F3892" i="2"/>
  <c r="G3891" i="2"/>
  <c r="F3891" i="2"/>
  <c r="G3890" i="2"/>
  <c r="F3890" i="2"/>
  <c r="G3889" i="2"/>
  <c r="F3889" i="2"/>
  <c r="G3888" i="2"/>
  <c r="F3888" i="2"/>
  <c r="G3887" i="2"/>
  <c r="F3887" i="2"/>
  <c r="G3886" i="2"/>
  <c r="F3886" i="2"/>
  <c r="G3885" i="2"/>
  <c r="F3885" i="2"/>
  <c r="G3884" i="2"/>
  <c r="F3884" i="2"/>
  <c r="G3883" i="2"/>
  <c r="F3883" i="2"/>
  <c r="G3882" i="2"/>
  <c r="F3882" i="2"/>
  <c r="G3881" i="2"/>
  <c r="F3881" i="2"/>
  <c r="G3880" i="2"/>
  <c r="F3880" i="2"/>
  <c r="G3879" i="2"/>
  <c r="F3879" i="2"/>
  <c r="G3878" i="2"/>
  <c r="F3878" i="2"/>
  <c r="G3877" i="2"/>
  <c r="F3877" i="2"/>
  <c r="G3876" i="2"/>
  <c r="F3876" i="2"/>
  <c r="G3857" i="2"/>
  <c r="F3857" i="2"/>
  <c r="G3856" i="2"/>
  <c r="F3856" i="2"/>
  <c r="G3855" i="2"/>
  <c r="F3855" i="2"/>
  <c r="G3854" i="2"/>
  <c r="F3854" i="2"/>
  <c r="G3853" i="2"/>
  <c r="F3853" i="2"/>
  <c r="G3852" i="2"/>
  <c r="F3852" i="2"/>
  <c r="G3851" i="2"/>
  <c r="F3851" i="2"/>
  <c r="G3850" i="2"/>
  <c r="F3850" i="2"/>
  <c r="G3849" i="2"/>
  <c r="F3849" i="2"/>
  <c r="G3848" i="2"/>
  <c r="F3848" i="2"/>
  <c r="G3847" i="2"/>
  <c r="F3847" i="2"/>
  <c r="G3827" i="2"/>
  <c r="F3827" i="2"/>
  <c r="G3826" i="2"/>
  <c r="F3826" i="2"/>
  <c r="G3825" i="2"/>
  <c r="F3825" i="2"/>
  <c r="G3824" i="2"/>
  <c r="F3824" i="2"/>
  <c r="G3823" i="2"/>
  <c r="F3823" i="2"/>
  <c r="G3822" i="2"/>
  <c r="F3822" i="2"/>
  <c r="G3821" i="2"/>
  <c r="F3821" i="2"/>
  <c r="G3820" i="2"/>
  <c r="F3820" i="2"/>
  <c r="G3819" i="2"/>
  <c r="F3819" i="2"/>
  <c r="G3818" i="2"/>
  <c r="F3818" i="2"/>
  <c r="G3817" i="2"/>
  <c r="F3817" i="2"/>
  <c r="G3798" i="2"/>
  <c r="F3798" i="2"/>
  <c r="G3797" i="2"/>
  <c r="F3797" i="2"/>
  <c r="G3796" i="2"/>
  <c r="F3796" i="2"/>
  <c r="G3795" i="2"/>
  <c r="F3795" i="2"/>
  <c r="G3794" i="2"/>
  <c r="F3794" i="2"/>
  <c r="G3793" i="2"/>
  <c r="F3793" i="2"/>
  <c r="G3792" i="2"/>
  <c r="F3792" i="2"/>
  <c r="G3791" i="2"/>
  <c r="F3791" i="2"/>
  <c r="G3790" i="2"/>
  <c r="F3790" i="2"/>
  <c r="G3789" i="2"/>
  <c r="F3789" i="2"/>
  <c r="G3788" i="2"/>
  <c r="F3788" i="2"/>
  <c r="G3769" i="2"/>
  <c r="F3769" i="2"/>
  <c r="G3768" i="2"/>
  <c r="F3768" i="2"/>
  <c r="G3767" i="2"/>
  <c r="F3767" i="2"/>
  <c r="G3766" i="2"/>
  <c r="F3766" i="2"/>
  <c r="G3765" i="2"/>
  <c r="F3765" i="2"/>
  <c r="G3764" i="2"/>
  <c r="F3764" i="2"/>
  <c r="G3763" i="2"/>
  <c r="F3763" i="2"/>
  <c r="G3762" i="2"/>
  <c r="F3762" i="2"/>
  <c r="G3761" i="2"/>
  <c r="F3761" i="2"/>
  <c r="G3760" i="2"/>
  <c r="F3760" i="2"/>
  <c r="G3759" i="2"/>
  <c r="F3759" i="2"/>
  <c r="G3740" i="2"/>
  <c r="F3740" i="2"/>
  <c r="G3739" i="2"/>
  <c r="F3739" i="2"/>
  <c r="G3738" i="2"/>
  <c r="F3738" i="2"/>
  <c r="G3737" i="2"/>
  <c r="F3737" i="2"/>
  <c r="G3736" i="2"/>
  <c r="F3736" i="2"/>
  <c r="G3735" i="2"/>
  <c r="F3735" i="2"/>
  <c r="G3734" i="2"/>
  <c r="F3734" i="2"/>
  <c r="G3733" i="2"/>
  <c r="F3733" i="2"/>
  <c r="G3732" i="2"/>
  <c r="F3732" i="2"/>
  <c r="G3731" i="2"/>
  <c r="F3731" i="2"/>
  <c r="G3730" i="2"/>
  <c r="F3730" i="2"/>
  <c r="G3710" i="2"/>
  <c r="F3710" i="2"/>
  <c r="G3709" i="2"/>
  <c r="F3709" i="2"/>
  <c r="G3708" i="2"/>
  <c r="F3708" i="2"/>
  <c r="G3707" i="2"/>
  <c r="F3707" i="2"/>
  <c r="G3706" i="2"/>
  <c r="F3706" i="2"/>
  <c r="G3705" i="2"/>
  <c r="F3705" i="2"/>
  <c r="G3704" i="2"/>
  <c r="F3704" i="2"/>
  <c r="G3703" i="2"/>
  <c r="F3703" i="2"/>
  <c r="G3702" i="2"/>
  <c r="F3702" i="2"/>
  <c r="G3701" i="2"/>
  <c r="F3701" i="2"/>
  <c r="G3700" i="2"/>
  <c r="F3700" i="2"/>
  <c r="G3679" i="2"/>
  <c r="F3679" i="2"/>
  <c r="G3678" i="2"/>
  <c r="F3678" i="2"/>
  <c r="G3677" i="2"/>
  <c r="F3677" i="2"/>
  <c r="G3676" i="2"/>
  <c r="F3676" i="2"/>
  <c r="G3675" i="2"/>
  <c r="F3675" i="2"/>
  <c r="G3674" i="2"/>
  <c r="F3674" i="2"/>
  <c r="G3673" i="2"/>
  <c r="F3673" i="2"/>
  <c r="G3672" i="2"/>
  <c r="F3672" i="2"/>
  <c r="G3671" i="2"/>
  <c r="F3671" i="2"/>
  <c r="G3670" i="2"/>
  <c r="F3670" i="2"/>
  <c r="G3669" i="2"/>
  <c r="F3669" i="2"/>
  <c r="G3628" i="2"/>
  <c r="F3628" i="2"/>
  <c r="G3627" i="2"/>
  <c r="F3627" i="2"/>
  <c r="G3626" i="2"/>
  <c r="F3626" i="2"/>
  <c r="G3625" i="2"/>
  <c r="F3625" i="2"/>
  <c r="G3624" i="2"/>
  <c r="F3624" i="2"/>
  <c r="G3623" i="2"/>
  <c r="F3623" i="2"/>
  <c r="G3622" i="2"/>
  <c r="F3622" i="2"/>
  <c r="G3621" i="2"/>
  <c r="F3621" i="2"/>
  <c r="G3620" i="2"/>
  <c r="F3620" i="2"/>
  <c r="G3619" i="2"/>
  <c r="F3619" i="2"/>
  <c r="G3423" i="2"/>
  <c r="F3423" i="2"/>
  <c r="G3422" i="2"/>
  <c r="F3422" i="2"/>
  <c r="G3421" i="2"/>
  <c r="F3421" i="2"/>
  <c r="G3420" i="2"/>
  <c r="F3420" i="2"/>
  <c r="G3419" i="2"/>
  <c r="F3419" i="2"/>
  <c r="G3418" i="2"/>
  <c r="F3418" i="2"/>
  <c r="G3417" i="2"/>
  <c r="F3417" i="2"/>
  <c r="G3416" i="2"/>
  <c r="F3416" i="2"/>
  <c r="G3415" i="2"/>
  <c r="F3415" i="2"/>
  <c r="G3414" i="2"/>
  <c r="F3414" i="2"/>
  <c r="G3413" i="2"/>
  <c r="F3413" i="2"/>
  <c r="G3381" i="2"/>
  <c r="F3381" i="2"/>
  <c r="G3380" i="2"/>
  <c r="F3380" i="2"/>
  <c r="G3379" i="2"/>
  <c r="F3379" i="2"/>
  <c r="G3378" i="2"/>
  <c r="F3378" i="2"/>
  <c r="G3377" i="2"/>
  <c r="F3377" i="2"/>
  <c r="G3376" i="2"/>
  <c r="F3376" i="2"/>
  <c r="G3375" i="2"/>
  <c r="F3375" i="2"/>
  <c r="G3374" i="2"/>
  <c r="F3374" i="2"/>
  <c r="G3373" i="2"/>
  <c r="F3373" i="2"/>
  <c r="G3372" i="2"/>
  <c r="F3372" i="2"/>
  <c r="G3371" i="2"/>
  <c r="F3371" i="2"/>
  <c r="G3370" i="2"/>
  <c r="F3370" i="2"/>
  <c r="K2098" i="2"/>
  <c r="J2098" i="2"/>
  <c r="L2098" i="2" s="1"/>
  <c r="I2098" i="2"/>
  <c r="K2097" i="2"/>
  <c r="J2097" i="2"/>
  <c r="L2097" i="2" s="1"/>
  <c r="I2097" i="2"/>
  <c r="K2096" i="2"/>
  <c r="J2096" i="2"/>
  <c r="L2096" i="2" s="1"/>
  <c r="I2096" i="2"/>
  <c r="K2095" i="2"/>
  <c r="J2095" i="2"/>
  <c r="L2095" i="2" s="1"/>
  <c r="I2095" i="2"/>
  <c r="K2094" i="2"/>
  <c r="J2094" i="2"/>
  <c r="L2094" i="2" s="1"/>
  <c r="I2094" i="2"/>
  <c r="K2093" i="2"/>
  <c r="J2093" i="2"/>
  <c r="L2093" i="2" s="1"/>
  <c r="I2093" i="2"/>
  <c r="K2092" i="2"/>
  <c r="J2092" i="2"/>
  <c r="L2092" i="2" s="1"/>
  <c r="I2092" i="2"/>
  <c r="K2091" i="2"/>
  <c r="J2091" i="2"/>
  <c r="L2091" i="2" s="1"/>
  <c r="I2091" i="2"/>
  <c r="K2090" i="2"/>
  <c r="J2090" i="2"/>
  <c r="L2090" i="2" s="1"/>
  <c r="I2090" i="2"/>
  <c r="L2089" i="2"/>
  <c r="K2089" i="2"/>
  <c r="J2089" i="2"/>
  <c r="I2089" i="2"/>
  <c r="K2088" i="2"/>
  <c r="J2088" i="2"/>
  <c r="L2088" i="2" s="1"/>
  <c r="I2088" i="2"/>
  <c r="K2087" i="2"/>
  <c r="J2087" i="2"/>
  <c r="L2087" i="2" s="1"/>
  <c r="I2087" i="2"/>
  <c r="K2086" i="2"/>
  <c r="J2086" i="2"/>
  <c r="L2086" i="2" s="1"/>
  <c r="I2086" i="2"/>
  <c r="K2085" i="2"/>
  <c r="J2085" i="2"/>
  <c r="L2085" i="2" s="1"/>
  <c r="I2085" i="2"/>
  <c r="C336" i="1" l="1"/>
  <c r="C335" i="1"/>
  <c r="C334" i="1"/>
  <c r="C333" i="1"/>
  <c r="C332" i="1"/>
  <c r="C331" i="1"/>
  <c r="C330" i="1"/>
  <c r="C329" i="1"/>
  <c r="C328" i="1"/>
  <c r="C327" i="1"/>
  <c r="C326" i="1"/>
  <c r="C325" i="1"/>
  <c r="C324" i="1"/>
  <c r="C323" i="1"/>
  <c r="C322" i="1"/>
  <c r="C321" i="1"/>
  <c r="C320" i="1"/>
  <c r="C319" i="1"/>
  <c r="C318" i="1"/>
  <c r="C317" i="1"/>
  <c r="C316" i="1"/>
  <c r="C315" i="1"/>
  <c r="C314" i="1"/>
  <c r="C313" i="1"/>
  <c r="C312" i="1"/>
  <c r="C311" i="1"/>
  <c r="C310" i="1"/>
  <c r="C309" i="1"/>
  <c r="C308" i="1"/>
  <c r="C307" i="1"/>
  <c r="C306" i="1"/>
  <c r="C305" i="1"/>
  <c r="C304" i="1"/>
  <c r="C303" i="1"/>
  <c r="C302" i="1"/>
  <c r="C301" i="1"/>
  <c r="C300" i="1"/>
  <c r="C299" i="1"/>
  <c r="C298" i="1"/>
  <c r="C297" i="1"/>
  <c r="C296" i="1"/>
  <c r="C295" i="1"/>
  <c r="C294" i="1"/>
  <c r="C293" i="1"/>
  <c r="C292" i="1"/>
  <c r="C291" i="1"/>
  <c r="C290" i="1"/>
  <c r="C289" i="1"/>
  <c r="C288" i="1"/>
  <c r="C287" i="1"/>
  <c r="C286" i="1"/>
  <c r="C285" i="1"/>
  <c r="C284" i="1"/>
  <c r="C283" i="1"/>
  <c r="C282" i="1"/>
  <c r="C281" i="1"/>
  <c r="C280" i="1"/>
  <c r="C279" i="1"/>
  <c r="C278" i="1"/>
  <c r="C277" i="1"/>
  <c r="C276" i="1"/>
  <c r="C275" i="1"/>
  <c r="C274" i="1"/>
  <c r="C273" i="1"/>
  <c r="C272" i="1"/>
  <c r="C271" i="1"/>
  <c r="C270" i="1"/>
  <c r="C269" i="1"/>
  <c r="C268" i="1"/>
  <c r="C267" i="1"/>
  <c r="C266" i="1"/>
  <c r="C265" i="1"/>
  <c r="C264" i="1"/>
  <c r="C263" i="1"/>
  <c r="C262" i="1"/>
  <c r="C261" i="1"/>
  <c r="C260" i="1"/>
  <c r="C259" i="1"/>
  <c r="C258" i="1"/>
  <c r="C257" i="1"/>
  <c r="C256" i="1"/>
  <c r="C255" i="1"/>
  <c r="C254" i="1"/>
  <c r="C253" i="1"/>
  <c r="C252" i="1"/>
  <c r="C251" i="1"/>
  <c r="C250" i="1"/>
  <c r="C249" i="1"/>
  <c r="C248" i="1"/>
  <c r="C247" i="1"/>
  <c r="C246" i="1"/>
  <c r="C245" i="1"/>
  <c r="C244" i="1"/>
  <c r="C243" i="1"/>
  <c r="C242" i="1"/>
  <c r="C241" i="1"/>
  <c r="C240" i="1"/>
  <c r="C239" i="1"/>
  <c r="C238" i="1"/>
  <c r="C237" i="1"/>
  <c r="C236" i="1"/>
  <c r="C235" i="1"/>
  <c r="C234" i="1"/>
  <c r="C233" i="1"/>
  <c r="C232" i="1"/>
  <c r="C231" i="1"/>
  <c r="C230" i="1"/>
  <c r="C229" i="1"/>
  <c r="C228" i="1"/>
  <c r="C227" i="1"/>
  <c r="C226" i="1"/>
  <c r="C225" i="1"/>
  <c r="C224" i="1"/>
  <c r="C223" i="1"/>
  <c r="C222" i="1"/>
  <c r="C221" i="1"/>
  <c r="C220" i="1"/>
  <c r="C219" i="1"/>
  <c r="C218" i="1"/>
  <c r="C217" i="1"/>
  <c r="C216" i="1"/>
  <c r="C215" i="1"/>
  <c r="C214" i="1"/>
  <c r="C213" i="1"/>
  <c r="C212" i="1"/>
  <c r="C211" i="1"/>
  <c r="C210" i="1"/>
  <c r="C209" i="1"/>
  <c r="C208" i="1"/>
  <c r="C207" i="1"/>
  <c r="C206" i="1"/>
  <c r="C205" i="1"/>
  <c r="C204" i="1"/>
  <c r="C203" i="1"/>
  <c r="C202" i="1"/>
  <c r="C201" i="1"/>
  <c r="D199" i="1"/>
  <c r="D198" i="1"/>
  <c r="D197" i="1"/>
  <c r="D196" i="1"/>
  <c r="D195" i="1"/>
  <c r="D194" i="1"/>
  <c r="D193" i="1"/>
  <c r="D192" i="1"/>
  <c r="D191" i="1"/>
  <c r="D190" i="1"/>
  <c r="D189" i="1"/>
  <c r="D188" i="1"/>
  <c r="D187" i="1"/>
  <c r="D186" i="1"/>
  <c r="D185" i="1"/>
  <c r="D184" i="1"/>
  <c r="D183" i="1"/>
  <c r="D182" i="1"/>
  <c r="D181" i="1"/>
  <c r="D180" i="1"/>
  <c r="D179" i="1"/>
  <c r="D178" i="1"/>
  <c r="D177" i="1"/>
  <c r="D176" i="1"/>
  <c r="D175" i="1"/>
  <c r="D174" i="1"/>
  <c r="D173" i="1"/>
  <c r="D172" i="1"/>
  <c r="D171" i="1"/>
  <c r="D170" i="1"/>
  <c r="D169" i="1"/>
  <c r="D168" i="1"/>
  <c r="D167" i="1"/>
  <c r="D166" i="1"/>
  <c r="D165" i="1"/>
  <c r="D164" i="1"/>
  <c r="D163" i="1"/>
  <c r="D162" i="1"/>
  <c r="D161" i="1"/>
  <c r="D160" i="1"/>
  <c r="D159" i="1"/>
  <c r="D158" i="1"/>
  <c r="D157" i="1"/>
  <c r="D156" i="1"/>
  <c r="D155" i="1"/>
  <c r="D154" i="1"/>
  <c r="D153" i="1"/>
  <c r="D152" i="1"/>
  <c r="D151" i="1"/>
  <c r="D150" i="1"/>
  <c r="D149" i="1"/>
  <c r="D148" i="1"/>
  <c r="D147" i="1"/>
  <c r="D146" i="1"/>
  <c r="D145" i="1"/>
  <c r="D144" i="1"/>
  <c r="D143" i="1"/>
  <c r="D142" i="1"/>
  <c r="D141" i="1"/>
  <c r="D140" i="1"/>
  <c r="D139" i="1"/>
  <c r="D138" i="1"/>
  <c r="D137" i="1"/>
  <c r="D136" i="1"/>
  <c r="D135" i="1"/>
  <c r="D134" i="1"/>
  <c r="D133" i="1"/>
  <c r="D132" i="1"/>
  <c r="D131" i="1"/>
  <c r="D130" i="1"/>
  <c r="D129" i="1"/>
  <c r="D128" i="1"/>
  <c r="D127" i="1"/>
  <c r="D126" i="1"/>
  <c r="D125" i="1"/>
  <c r="D124" i="1"/>
  <c r="D123" i="1"/>
  <c r="D122" i="1"/>
  <c r="D121" i="1"/>
  <c r="D120" i="1"/>
  <c r="D119" i="1"/>
  <c r="D118" i="1"/>
  <c r="D117" i="1"/>
  <c r="D116" i="1"/>
  <c r="D115" i="1"/>
  <c r="D114" i="1"/>
  <c r="D113" i="1"/>
  <c r="D112" i="1"/>
  <c r="D111" i="1"/>
  <c r="D110" i="1"/>
  <c r="D109" i="1"/>
  <c r="D108" i="1"/>
  <c r="D107" i="1"/>
  <c r="D106" i="1"/>
  <c r="D105" i="1"/>
  <c r="D104" i="1"/>
  <c r="D103" i="1"/>
  <c r="D102" i="1"/>
  <c r="D101" i="1"/>
  <c r="D100" i="1"/>
  <c r="D99" i="1"/>
  <c r="D98" i="1"/>
  <c r="D97" i="1"/>
  <c r="D96" i="1"/>
  <c r="D95" i="1"/>
  <c r="D94" i="1"/>
  <c r="D93" i="1"/>
  <c r="D92" i="1"/>
  <c r="D91" i="1"/>
  <c r="D90" i="1"/>
  <c r="D89" i="1"/>
  <c r="D88" i="1"/>
  <c r="D87" i="1"/>
  <c r="D86" i="1"/>
  <c r="D85" i="1"/>
  <c r="D84" i="1"/>
  <c r="D83" i="1"/>
  <c r="D82" i="1"/>
  <c r="D81" i="1"/>
  <c r="D80" i="1"/>
  <c r="D79" i="1"/>
  <c r="D78" i="1"/>
  <c r="D77" i="1"/>
  <c r="D76" i="1"/>
  <c r="D75" i="1"/>
  <c r="D74" i="1"/>
  <c r="D73" i="1"/>
  <c r="D72" i="1"/>
  <c r="D71" i="1"/>
  <c r="D70" i="1"/>
  <c r="D69" i="1"/>
  <c r="D68" i="1"/>
  <c r="D67" i="1"/>
  <c r="D66" i="1"/>
  <c r="D65" i="1"/>
  <c r="D64" i="1"/>
  <c r="D63" i="1"/>
  <c r="D62" i="1"/>
  <c r="D61" i="1"/>
  <c r="D60" i="1"/>
  <c r="D59" i="1"/>
  <c r="D58" i="1"/>
  <c r="D57" i="1"/>
  <c r="D56" i="1"/>
  <c r="D55" i="1"/>
  <c r="D54" i="1"/>
  <c r="D53" i="1"/>
  <c r="D52" i="1"/>
  <c r="D51" i="1"/>
  <c r="D50" i="1"/>
  <c r="D49" i="1"/>
  <c r="D48" i="1"/>
  <c r="D47" i="1"/>
  <c r="D46" i="1"/>
  <c r="D45" i="1"/>
  <c r="D44" i="1"/>
  <c r="D43" i="1"/>
  <c r="D42" i="1"/>
  <c r="D41" i="1"/>
  <c r="D40" i="1"/>
  <c r="D39" i="1"/>
  <c r="D38" i="1"/>
  <c r="D37" i="1"/>
  <c r="D36" i="1"/>
  <c r="D35" i="1"/>
  <c r="D34" i="1"/>
  <c r="D33" i="1"/>
  <c r="D32" i="1"/>
  <c r="D31" i="1"/>
  <c r="D30" i="1"/>
  <c r="D29" i="1"/>
  <c r="D28" i="1"/>
  <c r="D27" i="1"/>
  <c r="D26" i="1"/>
  <c r="D25" i="1"/>
  <c r="D24" i="1"/>
  <c r="D23" i="1"/>
  <c r="D22" i="1"/>
  <c r="D21" i="1"/>
  <c r="D20" i="1"/>
  <c r="D19" i="1"/>
  <c r="D18" i="1"/>
  <c r="D17" i="1"/>
  <c r="D16" i="1"/>
  <c r="D15" i="1"/>
  <c r="D14" i="1"/>
  <c r="D13" i="1"/>
  <c r="D12" i="1"/>
  <c r="D11" i="1"/>
  <c r="D10" i="1"/>
  <c r="D9" i="1"/>
  <c r="D8" i="1"/>
  <c r="D7" i="1"/>
  <c r="D6" i="1"/>
  <c r="D5" i="1"/>
  <c r="D4" i="1"/>
  <c r="D3" i="1"/>
</calcChain>
</file>

<file path=xl/sharedStrings.xml><?xml version="1.0" encoding="utf-8"?>
<sst xmlns="http://schemas.openxmlformats.org/spreadsheetml/2006/main" count="5680" uniqueCount="863">
  <si>
    <t>Sample</t>
  </si>
  <si>
    <t>SratLev</t>
  </si>
  <si>
    <t>StratLevR</t>
  </si>
  <si>
    <t>StratDiff (calculated)</t>
  </si>
  <si>
    <t>Dec</t>
  </si>
  <si>
    <t>DecErr</t>
  </si>
  <si>
    <t>Inc</t>
  </si>
  <si>
    <t>a95</t>
  </si>
  <si>
    <t>N</t>
  </si>
  <si>
    <t>R</t>
  </si>
  <si>
    <t>K</t>
  </si>
  <si>
    <t>VGPLong</t>
  </si>
  <si>
    <t>Plat</t>
  </si>
  <si>
    <t>VGPLat</t>
  </si>
  <si>
    <t>MAD</t>
  </si>
  <si>
    <t>Q-1</t>
  </si>
  <si>
    <t>Q-2</t>
  </si>
  <si>
    <t>Q-37</t>
  </si>
  <si>
    <t>Q-3</t>
  </si>
  <si>
    <t>Q-38</t>
  </si>
  <si>
    <t>Q-4</t>
  </si>
  <si>
    <t>Q-5</t>
  </si>
  <si>
    <t>Q-6</t>
  </si>
  <si>
    <t>Q-7</t>
  </si>
  <si>
    <t>Q-8</t>
  </si>
  <si>
    <t>Q-9</t>
  </si>
  <si>
    <t>Q-39</t>
  </si>
  <si>
    <t>Q-10</t>
  </si>
  <si>
    <t>Q-11</t>
  </si>
  <si>
    <t>Q-40</t>
  </si>
  <si>
    <t>Q-12</t>
  </si>
  <si>
    <t>Q-13</t>
  </si>
  <si>
    <t>Q-41</t>
  </si>
  <si>
    <t>Q-14</t>
  </si>
  <si>
    <t>Q-42</t>
  </si>
  <si>
    <t>Q-15</t>
  </si>
  <si>
    <t>Q-16</t>
  </si>
  <si>
    <t>Q-17</t>
  </si>
  <si>
    <t>Q-43</t>
  </si>
  <si>
    <t>Q-18</t>
  </si>
  <si>
    <t>Q-19</t>
  </si>
  <si>
    <t>Q-44</t>
  </si>
  <si>
    <t>Q-20</t>
  </si>
  <si>
    <t>Q-21</t>
  </si>
  <si>
    <t>Q-45</t>
  </si>
  <si>
    <t>Q-22</t>
  </si>
  <si>
    <t>Q-46</t>
  </si>
  <si>
    <t>Q-23</t>
  </si>
  <si>
    <t>Q-24</t>
  </si>
  <si>
    <t>Q-25</t>
  </si>
  <si>
    <t>Q-47</t>
  </si>
  <si>
    <t>Q-48</t>
  </si>
  <si>
    <t>Q-27</t>
  </si>
  <si>
    <t>Q-28</t>
  </si>
  <si>
    <t>Q-29</t>
  </si>
  <si>
    <t>Q-30</t>
  </si>
  <si>
    <t>Q-31</t>
  </si>
  <si>
    <t>Q-49</t>
  </si>
  <si>
    <t>Q-32</t>
  </si>
  <si>
    <t>Q-33</t>
  </si>
  <si>
    <t>Q-34</t>
  </si>
  <si>
    <t>Q-51</t>
  </si>
  <si>
    <t>Q-35</t>
  </si>
  <si>
    <t>Q-50</t>
  </si>
  <si>
    <t>Q-53</t>
  </si>
  <si>
    <t>Q-54</t>
  </si>
  <si>
    <t>Q-36</t>
  </si>
  <si>
    <t>Q-55</t>
  </si>
  <si>
    <t>Q-56</t>
  </si>
  <si>
    <t>Q-57</t>
  </si>
  <si>
    <t>Q-58</t>
  </si>
  <si>
    <t>Q-59</t>
  </si>
  <si>
    <t>Q-60</t>
  </si>
  <si>
    <t>Q-61</t>
  </si>
  <si>
    <t>Q-62</t>
  </si>
  <si>
    <t>Q-63</t>
  </si>
  <si>
    <t>Q-64</t>
  </si>
  <si>
    <t>Q-65</t>
  </si>
  <si>
    <t>Q-66</t>
  </si>
  <si>
    <t>Q-67</t>
  </si>
  <si>
    <t>Q-68</t>
  </si>
  <si>
    <t>Q-69</t>
  </si>
  <si>
    <t>Q-70</t>
  </si>
  <si>
    <t>Q-71</t>
  </si>
  <si>
    <t>Q-72</t>
  </si>
  <si>
    <t>Q-73</t>
  </si>
  <si>
    <t>Q-74</t>
  </si>
  <si>
    <t>Q-75</t>
  </si>
  <si>
    <t>Q-76</t>
  </si>
  <si>
    <t>Q-77</t>
  </si>
  <si>
    <t>Q-78</t>
  </si>
  <si>
    <t>Q-79</t>
  </si>
  <si>
    <t>Q-80</t>
  </si>
  <si>
    <t>Q-81</t>
  </si>
  <si>
    <t>Q-82</t>
  </si>
  <si>
    <t>Q-83</t>
  </si>
  <si>
    <t>Q-84</t>
  </si>
  <si>
    <t>Q-85</t>
  </si>
  <si>
    <t>Q-86</t>
  </si>
  <si>
    <t>Q-87</t>
  </si>
  <si>
    <t>Q-88</t>
  </si>
  <si>
    <t>Q-89</t>
  </si>
  <si>
    <t>Q-90</t>
  </si>
  <si>
    <t>Q-91</t>
  </si>
  <si>
    <t>Q-92</t>
  </si>
  <si>
    <t>Q-93</t>
  </si>
  <si>
    <t>Q-94</t>
  </si>
  <si>
    <t>Q-95</t>
  </si>
  <si>
    <t>Q-96</t>
  </si>
  <si>
    <t>Q-97</t>
  </si>
  <si>
    <t>Q-98</t>
  </si>
  <si>
    <t>Q-99</t>
  </si>
  <si>
    <t>Q-100</t>
  </si>
  <si>
    <t>Q-101</t>
  </si>
  <si>
    <t>Q-102</t>
  </si>
  <si>
    <t>Q-103</t>
  </si>
  <si>
    <t>Q-104</t>
  </si>
  <si>
    <t>Q-105</t>
  </si>
  <si>
    <t>Q-106</t>
  </si>
  <si>
    <t>Q-107</t>
  </si>
  <si>
    <t>Q-108</t>
  </si>
  <si>
    <t>Q-109</t>
  </si>
  <si>
    <t>Q-110</t>
  </si>
  <si>
    <t>Q-111</t>
  </si>
  <si>
    <t>Q-112</t>
  </si>
  <si>
    <t>Q-113</t>
  </si>
  <si>
    <t>Q-114</t>
  </si>
  <si>
    <t>Q-115</t>
  </si>
  <si>
    <t>Q-116</t>
  </si>
  <si>
    <t>Q-117</t>
  </si>
  <si>
    <t>Q-118</t>
  </si>
  <si>
    <t>Q-119</t>
  </si>
  <si>
    <t>Q-120</t>
  </si>
  <si>
    <t>Q-121</t>
  </si>
  <si>
    <t>Q-122</t>
  </si>
  <si>
    <t>Q-123</t>
  </si>
  <si>
    <t>Q-124</t>
  </si>
  <si>
    <t>Q-125</t>
  </si>
  <si>
    <t>Q-126</t>
  </si>
  <si>
    <t>Q-127</t>
  </si>
  <si>
    <t>Q-128</t>
  </si>
  <si>
    <t>Q-129</t>
  </si>
  <si>
    <t>Q-130</t>
  </si>
  <si>
    <t>Q-131</t>
  </si>
  <si>
    <t>Q-132</t>
  </si>
  <si>
    <t>Q-133</t>
  </si>
  <si>
    <t>Q-134</t>
  </si>
  <si>
    <t>Q-135</t>
  </si>
  <si>
    <t>Q-136</t>
  </si>
  <si>
    <t>Q-137</t>
  </si>
  <si>
    <t>Q-138</t>
  </si>
  <si>
    <t>Q-139</t>
  </si>
  <si>
    <t>Q-140</t>
  </si>
  <si>
    <t>Q-141</t>
  </si>
  <si>
    <t>Q-142</t>
  </si>
  <si>
    <t>Q-143</t>
  </si>
  <si>
    <t>Q-144</t>
  </si>
  <si>
    <t>Q-145</t>
  </si>
  <si>
    <t>Q-146</t>
  </si>
  <si>
    <t>Q-147</t>
  </si>
  <si>
    <t>Q-148</t>
  </si>
  <si>
    <t>Q-149</t>
  </si>
  <si>
    <t>Q-150</t>
  </si>
  <si>
    <t>Q-151</t>
  </si>
  <si>
    <t>Q-152</t>
  </si>
  <si>
    <t>Q-153</t>
  </si>
  <si>
    <t>Q-154</t>
  </si>
  <si>
    <t>Q-155</t>
  </si>
  <si>
    <t>Q-156</t>
  </si>
  <si>
    <t>Q-157</t>
  </si>
  <si>
    <t>Q-158</t>
  </si>
  <si>
    <t>Q-159</t>
  </si>
  <si>
    <t>Q-160</t>
  </si>
  <si>
    <t>Q-161</t>
  </si>
  <si>
    <t>Q-162</t>
  </si>
  <si>
    <t>Q-163</t>
  </si>
  <si>
    <t>Q-164</t>
  </si>
  <si>
    <t>Q-165</t>
  </si>
  <si>
    <t>Q-166</t>
  </si>
  <si>
    <t>Q-167</t>
  </si>
  <si>
    <t>Q-168</t>
  </si>
  <si>
    <t>Q-169</t>
  </si>
  <si>
    <t>Q-170</t>
  </si>
  <si>
    <t>Q-171</t>
  </si>
  <si>
    <t>Q-172</t>
  </si>
  <si>
    <t>Q-173</t>
  </si>
  <si>
    <t>Q-174</t>
  </si>
  <si>
    <t>Q-175</t>
  </si>
  <si>
    <t>Q-176</t>
  </si>
  <si>
    <t>Q-177</t>
  </si>
  <si>
    <t>Q-178</t>
  </si>
  <si>
    <t>Q-179</t>
  </si>
  <si>
    <t>Q-180</t>
  </si>
  <si>
    <t>Q-181</t>
  </si>
  <si>
    <t>Q-182</t>
  </si>
  <si>
    <t>Q-183</t>
  </si>
  <si>
    <t>Q-184</t>
  </si>
  <si>
    <t>Q-185</t>
  </si>
  <si>
    <t>Q-186</t>
  </si>
  <si>
    <t>Q-187</t>
  </si>
  <si>
    <t>Q-188</t>
  </si>
  <si>
    <t>Q-189</t>
  </si>
  <si>
    <t>Q-190</t>
  </si>
  <si>
    <t>Q-191</t>
  </si>
  <si>
    <t>Q-192</t>
  </si>
  <si>
    <t>Q-193</t>
  </si>
  <si>
    <t>Q-194</t>
  </si>
  <si>
    <t>Q-195</t>
  </si>
  <si>
    <t>Q-196</t>
  </si>
  <si>
    <t>Q-197</t>
  </si>
  <si>
    <t>Q-198</t>
  </si>
  <si>
    <t>Q-199</t>
  </si>
  <si>
    <t>Q-200</t>
  </si>
  <si>
    <t>Q201</t>
  </si>
  <si>
    <t>Q202</t>
  </si>
  <si>
    <t>Q203</t>
  </si>
  <si>
    <t>Q204</t>
  </si>
  <si>
    <t>Q205</t>
  </si>
  <si>
    <t>Q206</t>
  </si>
  <si>
    <t>Q207</t>
  </si>
  <si>
    <t>Q208</t>
  </si>
  <si>
    <t>Q209</t>
  </si>
  <si>
    <t>Q210</t>
  </si>
  <si>
    <t>Q211</t>
  </si>
  <si>
    <t>Q212</t>
  </si>
  <si>
    <t>Q213</t>
  </si>
  <si>
    <t>Q214</t>
  </si>
  <si>
    <t>Q215</t>
  </si>
  <si>
    <t>Q216</t>
  </si>
  <si>
    <t>Q217</t>
  </si>
  <si>
    <t>Q218</t>
  </si>
  <si>
    <t>Q219</t>
  </si>
  <si>
    <t>Q220</t>
  </si>
  <si>
    <t>Q221</t>
  </si>
  <si>
    <t>Q222</t>
  </si>
  <si>
    <t>Q223</t>
  </si>
  <si>
    <t>Q224</t>
  </si>
  <si>
    <t>Q225</t>
  </si>
  <si>
    <t>Q226</t>
  </si>
  <si>
    <t>Q227</t>
  </si>
  <si>
    <t>Q228</t>
  </si>
  <si>
    <t>Q229</t>
  </si>
  <si>
    <t>Q230</t>
  </si>
  <si>
    <t>Q231</t>
  </si>
  <si>
    <t>Q232</t>
  </si>
  <si>
    <t>Q233</t>
  </si>
  <si>
    <t>Q234</t>
  </si>
  <si>
    <t>Q235</t>
  </si>
  <si>
    <t>Q236</t>
  </si>
  <si>
    <t>Q237</t>
  </si>
  <si>
    <t>Q238</t>
  </si>
  <si>
    <t>Q239</t>
  </si>
  <si>
    <t>Q240</t>
  </si>
  <si>
    <t>Q241</t>
  </si>
  <si>
    <t>Q242</t>
  </si>
  <si>
    <t>Q243</t>
  </si>
  <si>
    <t>Q244</t>
  </si>
  <si>
    <t>Q245</t>
  </si>
  <si>
    <t>Q246</t>
  </si>
  <si>
    <t>Q247</t>
  </si>
  <si>
    <t>Q248</t>
  </si>
  <si>
    <t>Q249</t>
  </si>
  <si>
    <t>Q250</t>
  </si>
  <si>
    <t>Q251</t>
  </si>
  <si>
    <t>Q252</t>
  </si>
  <si>
    <t>Q253</t>
  </si>
  <si>
    <t>Q254</t>
  </si>
  <si>
    <t>Q255</t>
  </si>
  <si>
    <t>Q256</t>
  </si>
  <si>
    <t>Q257</t>
  </si>
  <si>
    <t>Q300</t>
  </si>
  <si>
    <t>Q301</t>
  </si>
  <si>
    <t>Q302</t>
  </si>
  <si>
    <t>Q303</t>
  </si>
  <si>
    <t>Q304</t>
  </si>
  <si>
    <t>Q305</t>
  </si>
  <si>
    <t>Q306</t>
  </si>
  <si>
    <t>Q307</t>
  </si>
  <si>
    <t>Q308</t>
  </si>
  <si>
    <t>Q309</t>
  </si>
  <si>
    <t>Q310</t>
  </si>
  <si>
    <t>Q311</t>
  </si>
  <si>
    <t>Q312</t>
  </si>
  <si>
    <t>Q313</t>
  </si>
  <si>
    <t>Q314</t>
  </si>
  <si>
    <t>Q315</t>
  </si>
  <si>
    <t>Q316</t>
  </si>
  <si>
    <t>Q317</t>
  </si>
  <si>
    <t>Q318</t>
  </si>
  <si>
    <t>Q319</t>
  </si>
  <si>
    <t>Q320</t>
  </si>
  <si>
    <t>Q321</t>
  </si>
  <si>
    <t>Q322</t>
  </si>
  <si>
    <t>Q323</t>
  </si>
  <si>
    <t>Q324</t>
  </si>
  <si>
    <t>Q325</t>
  </si>
  <si>
    <t>Q326</t>
  </si>
  <si>
    <t>Q327</t>
  </si>
  <si>
    <t>Q328</t>
  </si>
  <si>
    <t>Q329</t>
  </si>
  <si>
    <t>Q330</t>
  </si>
  <si>
    <t>Q331</t>
  </si>
  <si>
    <t>Q332</t>
  </si>
  <si>
    <t>Q333</t>
  </si>
  <si>
    <t>Q334</t>
  </si>
  <si>
    <t>Q335</t>
  </si>
  <si>
    <t>Q336</t>
  </si>
  <si>
    <t>Q337</t>
  </si>
  <si>
    <t>Q338</t>
  </si>
  <si>
    <t>Q339</t>
  </si>
  <si>
    <t>Q340</t>
  </si>
  <si>
    <t>Q341</t>
  </si>
  <si>
    <t>Q342</t>
  </si>
  <si>
    <t>Q343</t>
  </si>
  <si>
    <t>Q344</t>
  </si>
  <si>
    <t>Q345</t>
  </si>
  <si>
    <t>Q346</t>
  </si>
  <si>
    <t>Q347</t>
  </si>
  <si>
    <t>Q348</t>
  </si>
  <si>
    <t>Q349</t>
  </si>
  <si>
    <t>Q350</t>
  </si>
  <si>
    <t>Q351</t>
  </si>
  <si>
    <t>Q352</t>
  </si>
  <si>
    <t>Q353</t>
  </si>
  <si>
    <t>Q354</t>
  </si>
  <si>
    <t>Q355</t>
  </si>
  <si>
    <t>Q356</t>
  </si>
  <si>
    <t>Q357</t>
  </si>
  <si>
    <t>Q358</t>
  </si>
  <si>
    <t>Q359</t>
  </si>
  <si>
    <t>Q360</t>
  </si>
  <si>
    <t>Q361</t>
  </si>
  <si>
    <t>Q362</t>
  </si>
  <si>
    <t>Q363</t>
  </si>
  <si>
    <t>Q364</t>
  </si>
  <si>
    <t>Q370</t>
  </si>
  <si>
    <t>Q371</t>
  </si>
  <si>
    <t>Q372</t>
  </si>
  <si>
    <t>Q373</t>
  </si>
  <si>
    <t>Q374</t>
  </si>
  <si>
    <t>Q375</t>
  </si>
  <si>
    <t>Q376</t>
  </si>
  <si>
    <t>Q377</t>
  </si>
  <si>
    <t>Q378</t>
  </si>
  <si>
    <t>Q379</t>
  </si>
  <si>
    <t>Q380</t>
  </si>
  <si>
    <t>Q381</t>
  </si>
  <si>
    <t>Q382</t>
  </si>
  <si>
    <t>Q383</t>
  </si>
  <si>
    <t>Q384</t>
  </si>
  <si>
    <t>Site</t>
  </si>
  <si>
    <t>StratLev</t>
  </si>
  <si>
    <t>StratDiff</t>
  </si>
  <si>
    <t>Dec Err</t>
  </si>
  <si>
    <t>Plong</t>
  </si>
  <si>
    <t>Rejected data</t>
  </si>
  <si>
    <t>Rejected</t>
  </si>
  <si>
    <t xml:space="preserve">Rejected data: not statistically significant (R&lt;2.62) and not supported by adjacent Class I site nor needed to fill a large stratigraphic gap. </t>
  </si>
  <si>
    <r>
      <t>Temp (</t>
    </r>
    <r>
      <rPr>
        <sz val="12"/>
        <color theme="1"/>
        <rFont val="Calibri"/>
        <family val="2"/>
      </rPr>
      <t>°C)</t>
    </r>
  </si>
  <si>
    <t>Dec?</t>
  </si>
  <si>
    <t>Incl?</t>
  </si>
  <si>
    <t xml:space="preserve">Magnetic Intensity </t>
  </si>
  <si>
    <t>Q-100A</t>
  </si>
  <si>
    <t>Q-100B</t>
  </si>
  <si>
    <t>Q-100C</t>
  </si>
  <si>
    <t>Q-101A</t>
  </si>
  <si>
    <t>Q-101B</t>
  </si>
  <si>
    <t>Q-101C</t>
  </si>
  <si>
    <t>Q-102A</t>
  </si>
  <si>
    <t>Q-102B</t>
  </si>
  <si>
    <t>Q-102C</t>
  </si>
  <si>
    <t>Q-103A</t>
  </si>
  <si>
    <t>Q-103B</t>
  </si>
  <si>
    <t>Q-103C</t>
  </si>
  <si>
    <t>Q-104A</t>
  </si>
  <si>
    <t>Q-104B</t>
  </si>
  <si>
    <t>Q-104C</t>
  </si>
  <si>
    <t>Q-105A</t>
  </si>
  <si>
    <t>Q-105B</t>
  </si>
  <si>
    <t>Q-105C</t>
  </si>
  <si>
    <t>Q-106A</t>
  </si>
  <si>
    <t>Q-106B</t>
  </si>
  <si>
    <t>Q-106C</t>
  </si>
  <si>
    <t>Q-107A</t>
  </si>
  <si>
    <t>Q-107B</t>
  </si>
  <si>
    <t>Q-107C</t>
  </si>
  <si>
    <t>Q-108A</t>
  </si>
  <si>
    <t>Q-108B</t>
  </si>
  <si>
    <t>Q-108C</t>
  </si>
  <si>
    <t>Q-109A</t>
  </si>
  <si>
    <t>Q-109B</t>
  </si>
  <si>
    <t>Q-109C</t>
  </si>
  <si>
    <t>Q-110A</t>
  </si>
  <si>
    <t>Q-110B</t>
  </si>
  <si>
    <t>Q-110C</t>
  </si>
  <si>
    <t>Q-111A</t>
  </si>
  <si>
    <t>Q-111B</t>
  </si>
  <si>
    <t>Q-111C</t>
  </si>
  <si>
    <t>Q-112A</t>
  </si>
  <si>
    <t>Q-112B</t>
  </si>
  <si>
    <t>Q-112C</t>
  </si>
  <si>
    <t>Q-113A</t>
  </si>
  <si>
    <t>Q-113B</t>
  </si>
  <si>
    <t>Q-113C</t>
  </si>
  <si>
    <t>Q-114A</t>
  </si>
  <si>
    <t>Q-114B</t>
  </si>
  <si>
    <t>Q-114C</t>
  </si>
  <si>
    <t>Q-115A</t>
  </si>
  <si>
    <t>Q-115B</t>
  </si>
  <si>
    <t>Q-115C</t>
  </si>
  <si>
    <t>Q-116A</t>
  </si>
  <si>
    <t>Q-116B</t>
  </si>
  <si>
    <t>Q-116C</t>
  </si>
  <si>
    <t>Q-117A</t>
  </si>
  <si>
    <t>Q-117B</t>
  </si>
  <si>
    <t>Q-117C</t>
  </si>
  <si>
    <t>Q-118A</t>
  </si>
  <si>
    <t>Q-118B</t>
  </si>
  <si>
    <t>Q-118C</t>
  </si>
  <si>
    <t>Q-119A</t>
  </si>
  <si>
    <t>Q-119B</t>
  </si>
  <si>
    <t>Q-119C</t>
  </si>
  <si>
    <t>Q-120A</t>
  </si>
  <si>
    <t>Q-120B</t>
  </si>
  <si>
    <t>Q-120C</t>
  </si>
  <si>
    <t>Q-121A</t>
  </si>
  <si>
    <t>Q-121B</t>
  </si>
  <si>
    <t>Q-121C</t>
  </si>
  <si>
    <t>Q-122A</t>
  </si>
  <si>
    <t>Q-122B</t>
  </si>
  <si>
    <t>Q-122C</t>
  </si>
  <si>
    <t>Q-123A</t>
  </si>
  <si>
    <t>Q-123B</t>
  </si>
  <si>
    <t>Q-123C</t>
  </si>
  <si>
    <t>Q-124A</t>
  </si>
  <si>
    <t>Q-124B</t>
  </si>
  <si>
    <t>Q-124C</t>
  </si>
  <si>
    <t>Q-125A</t>
  </si>
  <si>
    <t>Q-125B</t>
  </si>
  <si>
    <t>Q-125C</t>
  </si>
  <si>
    <t>Q-126A</t>
  </si>
  <si>
    <t>Q-126B</t>
  </si>
  <si>
    <t>Q-126C</t>
  </si>
  <si>
    <t>Q-127A</t>
  </si>
  <si>
    <t>Q-127B</t>
  </si>
  <si>
    <t>Q-127C</t>
  </si>
  <si>
    <t>Q-128A</t>
  </si>
  <si>
    <t>Q-128B</t>
  </si>
  <si>
    <t>Q-128C</t>
  </si>
  <si>
    <t>Q-129A</t>
  </si>
  <si>
    <t>Q-129B</t>
  </si>
  <si>
    <t>Q-129C</t>
  </si>
  <si>
    <t>Q-130A</t>
  </si>
  <si>
    <t>Q-130B</t>
  </si>
  <si>
    <t>Q-130C</t>
  </si>
  <si>
    <t>Q-131A</t>
  </si>
  <si>
    <t>Q-131B</t>
  </si>
  <si>
    <t>Q-131C</t>
  </si>
  <si>
    <t>Q-132A</t>
  </si>
  <si>
    <t>Q-132B</t>
  </si>
  <si>
    <t>Q-132C</t>
  </si>
  <si>
    <t>Q-133A</t>
  </si>
  <si>
    <t>Q-133B</t>
  </si>
  <si>
    <t>Q-133C</t>
  </si>
  <si>
    <t>Q-134A</t>
  </si>
  <si>
    <t>Q-134B</t>
  </si>
  <si>
    <t>Q-134C</t>
  </si>
  <si>
    <t>Q-135A</t>
  </si>
  <si>
    <t>Q-135B</t>
  </si>
  <si>
    <t>Q-135C</t>
  </si>
  <si>
    <t>Q-136A</t>
  </si>
  <si>
    <t>Q-136B</t>
  </si>
  <si>
    <t>Q-136C</t>
  </si>
  <si>
    <t>Q-137A</t>
  </si>
  <si>
    <t>Q-137B</t>
  </si>
  <si>
    <t>Q-137C</t>
  </si>
  <si>
    <t>Q-138A</t>
  </si>
  <si>
    <t>Q-138B</t>
  </si>
  <si>
    <t>Q-138C</t>
  </si>
  <si>
    <t>Q-139A</t>
  </si>
  <si>
    <t>Q-139B</t>
  </si>
  <si>
    <t>Q-139C</t>
  </si>
  <si>
    <t>Q-140A</t>
  </si>
  <si>
    <t>Q-140B</t>
  </si>
  <si>
    <t>Q-140C</t>
  </si>
  <si>
    <t>Q-141A</t>
  </si>
  <si>
    <t>Q-141B</t>
  </si>
  <si>
    <t>Q-141C</t>
  </si>
  <si>
    <t>Q-142A</t>
  </si>
  <si>
    <t>Q-142B</t>
  </si>
  <si>
    <t>Q-142C</t>
  </si>
  <si>
    <t>Q-143A</t>
  </si>
  <si>
    <t>Q-143B</t>
  </si>
  <si>
    <t>Q-143C</t>
  </si>
  <si>
    <t>Q-144A</t>
  </si>
  <si>
    <t>Q-144B</t>
  </si>
  <si>
    <t>Q-144C</t>
  </si>
  <si>
    <t>Q-145A</t>
  </si>
  <si>
    <t>Q-145B</t>
  </si>
  <si>
    <t>Q-145C</t>
  </si>
  <si>
    <t>Q-146A</t>
  </si>
  <si>
    <t>Q-146B</t>
  </si>
  <si>
    <t>Q-146C</t>
  </si>
  <si>
    <t>Q-147A</t>
  </si>
  <si>
    <t>Q-147B</t>
  </si>
  <si>
    <t>Q-147C</t>
  </si>
  <si>
    <t>Q-148A</t>
  </si>
  <si>
    <t>Q-148B</t>
  </si>
  <si>
    <t>Q-148C</t>
  </si>
  <si>
    <t>Q-149A</t>
  </si>
  <si>
    <t>Q-149B</t>
  </si>
  <si>
    <t>Q-149C</t>
  </si>
  <si>
    <t>Q-150A</t>
  </si>
  <si>
    <t>Q-150B</t>
  </si>
  <si>
    <t>Q-150C</t>
  </si>
  <si>
    <t>Q-151A</t>
  </si>
  <si>
    <t>Q-151B</t>
  </si>
  <si>
    <t>Q-151C</t>
  </si>
  <si>
    <t>Q-152A</t>
  </si>
  <si>
    <t>Q-152B</t>
  </si>
  <si>
    <t>Q-152C</t>
  </si>
  <si>
    <t>Q-153A</t>
  </si>
  <si>
    <t>Q-153B</t>
  </si>
  <si>
    <t>Q-153C</t>
  </si>
  <si>
    <t>Q-154A</t>
  </si>
  <si>
    <t>Q-154B</t>
  </si>
  <si>
    <t>Q-154C</t>
  </si>
  <si>
    <t>Q-155A</t>
  </si>
  <si>
    <t>Q-155B</t>
  </si>
  <si>
    <t>Q-155C</t>
  </si>
  <si>
    <t>Q-156A</t>
  </si>
  <si>
    <t>Q-156B</t>
  </si>
  <si>
    <t>Q-156C</t>
  </si>
  <si>
    <t>Q-157A</t>
  </si>
  <si>
    <t>Q-157B</t>
  </si>
  <si>
    <t>Q-157C</t>
  </si>
  <si>
    <t>Q-158A</t>
  </si>
  <si>
    <t>Q-158B</t>
  </si>
  <si>
    <t>Q-158C</t>
  </si>
  <si>
    <t>Q-159A</t>
  </si>
  <si>
    <t>Q-159B</t>
  </si>
  <si>
    <t>Q-159C</t>
  </si>
  <si>
    <t>Q-160A</t>
  </si>
  <si>
    <t>Q-160B</t>
  </si>
  <si>
    <t>Q-160C</t>
  </si>
  <si>
    <t>Q-161A</t>
  </si>
  <si>
    <t>Q-161B</t>
  </si>
  <si>
    <t>Q-161C</t>
  </si>
  <si>
    <t>Q-162A</t>
  </si>
  <si>
    <t>Q-162B</t>
  </si>
  <si>
    <t>Q-162C</t>
  </si>
  <si>
    <t>Q-163A</t>
  </si>
  <si>
    <t>Q-163B</t>
  </si>
  <si>
    <t>Q-163C</t>
  </si>
  <si>
    <t>Q-164A</t>
  </si>
  <si>
    <t>Q-164B</t>
  </si>
  <si>
    <t>Q-164C</t>
  </si>
  <si>
    <t>Q-165A</t>
  </si>
  <si>
    <t>Q-165B</t>
  </si>
  <si>
    <t>Q-165C</t>
  </si>
  <si>
    <t>Q-166A</t>
  </si>
  <si>
    <t>Q-166B</t>
  </si>
  <si>
    <t>Q-166C</t>
  </si>
  <si>
    <t>Q-167A</t>
  </si>
  <si>
    <t>Q-167B</t>
  </si>
  <si>
    <t>Q-167C</t>
  </si>
  <si>
    <t>Q-168A</t>
  </si>
  <si>
    <t>Q-168B</t>
  </si>
  <si>
    <t>Q-168C</t>
  </si>
  <si>
    <t>Q-169A</t>
  </si>
  <si>
    <t>Q-169B</t>
  </si>
  <si>
    <t>Q-169C</t>
  </si>
  <si>
    <t>Q-170A</t>
  </si>
  <si>
    <t>Q-170B</t>
  </si>
  <si>
    <t>Q-170C</t>
  </si>
  <si>
    <t>Q-171A</t>
  </si>
  <si>
    <t>Q-171B</t>
  </si>
  <si>
    <t>Q-171C</t>
  </si>
  <si>
    <t>Q-172A</t>
  </si>
  <si>
    <t>Q-172B</t>
  </si>
  <si>
    <t>Q-172C</t>
  </si>
  <si>
    <t>Q-173A</t>
  </si>
  <si>
    <t>Q-173B</t>
  </si>
  <si>
    <t>Q-173C</t>
  </si>
  <si>
    <t>Q-174A</t>
  </si>
  <si>
    <t>Q-174B</t>
  </si>
  <si>
    <t>Q-174C</t>
  </si>
  <si>
    <t>Q-175A</t>
  </si>
  <si>
    <t>Q-175B</t>
  </si>
  <si>
    <t>Q-175C</t>
  </si>
  <si>
    <t>Q-176A</t>
  </si>
  <si>
    <t>Q-176B</t>
  </si>
  <si>
    <t>Q-176C</t>
  </si>
  <si>
    <t>20+D4676</t>
  </si>
  <si>
    <t>Q-177A</t>
  </si>
  <si>
    <t>Q-177B</t>
  </si>
  <si>
    <t>Q-177C</t>
  </si>
  <si>
    <t>Q-178A</t>
  </si>
  <si>
    <t>Q-178B</t>
  </si>
  <si>
    <t>Q-178C</t>
  </si>
  <si>
    <t>Q-179A</t>
  </si>
  <si>
    <t>Q-179B</t>
  </si>
  <si>
    <t>Q-179C</t>
  </si>
  <si>
    <t>Q-180A</t>
  </si>
  <si>
    <t>Q-180B</t>
  </si>
  <si>
    <t>Q-180C</t>
  </si>
  <si>
    <t>Q-181A</t>
  </si>
  <si>
    <t>Q-181B</t>
  </si>
  <si>
    <t>Q-181C</t>
  </si>
  <si>
    <t>Q-182A</t>
  </si>
  <si>
    <t>Q-182B</t>
  </si>
  <si>
    <t>Q-182C</t>
  </si>
  <si>
    <t>Q-183A</t>
  </si>
  <si>
    <t>Q-183B</t>
  </si>
  <si>
    <t>Q-183C</t>
  </si>
  <si>
    <t>Q-184A</t>
  </si>
  <si>
    <t>Q-184B</t>
  </si>
  <si>
    <t>Q-184C</t>
  </si>
  <si>
    <t>Q-185A</t>
  </si>
  <si>
    <t>Q-185B</t>
  </si>
  <si>
    <t>Q-185C</t>
  </si>
  <si>
    <t>Q-186A</t>
  </si>
  <si>
    <t>Q-186B</t>
  </si>
  <si>
    <t>Q-186C</t>
  </si>
  <si>
    <t>Q-187A</t>
  </si>
  <si>
    <t>Q-187B</t>
  </si>
  <si>
    <t>Q-187C</t>
  </si>
  <si>
    <t>Q-188A</t>
  </si>
  <si>
    <t>Q-188B</t>
  </si>
  <si>
    <t>Q-188C</t>
  </si>
  <si>
    <t>Q-189A</t>
  </si>
  <si>
    <t>Q-189B</t>
  </si>
  <si>
    <t>Q-189C</t>
  </si>
  <si>
    <t>Q-190A</t>
  </si>
  <si>
    <t>Q-190B</t>
  </si>
  <si>
    <t>Q-190C</t>
  </si>
  <si>
    <t>Q-191A</t>
  </si>
  <si>
    <t>Q-191B</t>
  </si>
  <si>
    <t>Q-191C</t>
  </si>
  <si>
    <t>Q-192A</t>
  </si>
  <si>
    <t>Q-192B</t>
  </si>
  <si>
    <t>Q-192C</t>
  </si>
  <si>
    <t>Q-193A</t>
  </si>
  <si>
    <t>Q-193B</t>
  </si>
  <si>
    <t>Q-193C</t>
  </si>
  <si>
    <t>Q-194A</t>
  </si>
  <si>
    <t>Q-194B</t>
  </si>
  <si>
    <t>Q-194C</t>
  </si>
  <si>
    <t>Q-195A</t>
  </si>
  <si>
    <t>Q-195B</t>
  </si>
  <si>
    <t>Q-195C</t>
  </si>
  <si>
    <t>Q-196A</t>
  </si>
  <si>
    <t>Q-196B</t>
  </si>
  <si>
    <t>Q-196C</t>
  </si>
  <si>
    <t>Q-197A</t>
  </si>
  <si>
    <t>Q-197B</t>
  </si>
  <si>
    <t>Q-197C</t>
  </si>
  <si>
    <t>Q-198A</t>
  </si>
  <si>
    <t>Q-198B</t>
  </si>
  <si>
    <t>Q-198C</t>
  </si>
  <si>
    <t>Q-199A</t>
  </si>
  <si>
    <t>Q-199B</t>
  </si>
  <si>
    <t>Q-199C</t>
  </si>
  <si>
    <t>Q-200A</t>
  </si>
  <si>
    <t>Q-200B</t>
  </si>
  <si>
    <t>Q-200C</t>
  </si>
  <si>
    <t>Q-37A</t>
  </si>
  <si>
    <t>Q-37B</t>
  </si>
  <si>
    <t>Q-37C</t>
  </si>
  <si>
    <t>Q-38A</t>
  </si>
  <si>
    <t>Q-38B</t>
  </si>
  <si>
    <t>Q-38C</t>
  </si>
  <si>
    <t>Q-39A</t>
  </si>
  <si>
    <t>Q-39B</t>
  </si>
  <si>
    <t>Q-39C</t>
  </si>
  <si>
    <t>Q-40A</t>
  </si>
  <si>
    <t>Q-40B</t>
  </si>
  <si>
    <t>Q-40C</t>
  </si>
  <si>
    <t>Q-41A</t>
  </si>
  <si>
    <t>Q-41B</t>
  </si>
  <si>
    <t>Q-41C</t>
  </si>
  <si>
    <t>Q-42A</t>
  </si>
  <si>
    <t>Q-42B</t>
  </si>
  <si>
    <t>Q-42C</t>
  </si>
  <si>
    <t>Q-43A</t>
  </si>
  <si>
    <t>Q-43B</t>
  </si>
  <si>
    <t>Q-43C</t>
  </si>
  <si>
    <t>Q-44A</t>
  </si>
  <si>
    <t>Q-44B</t>
  </si>
  <si>
    <t>Q-44C</t>
  </si>
  <si>
    <t>Q-45A</t>
  </si>
  <si>
    <t>Q-45B</t>
  </si>
  <si>
    <t>Q-45C</t>
  </si>
  <si>
    <t>Q-46A</t>
  </si>
  <si>
    <t>Q-46B</t>
  </si>
  <si>
    <t>Q-46C</t>
  </si>
  <si>
    <t>Q-47A</t>
  </si>
  <si>
    <t>Q-47B</t>
  </si>
  <si>
    <t>Q-47C</t>
  </si>
  <si>
    <t>Q-48A</t>
  </si>
  <si>
    <t>Q-48B</t>
  </si>
  <si>
    <t>Q-48C</t>
  </si>
  <si>
    <t>Q-49A</t>
  </si>
  <si>
    <t>Q-49B</t>
  </si>
  <si>
    <t>Q-49C</t>
  </si>
  <si>
    <t>Q-50A</t>
  </si>
  <si>
    <t>Q-50B</t>
  </si>
  <si>
    <t>Q-50C</t>
  </si>
  <si>
    <t>Q-51A</t>
  </si>
  <si>
    <t>Q-51B</t>
  </si>
  <si>
    <t>Q-51C</t>
  </si>
  <si>
    <t>Q-53A</t>
  </si>
  <si>
    <t>Q-53B</t>
  </si>
  <si>
    <t>Q-53C</t>
  </si>
  <si>
    <t>Q-54A</t>
  </si>
  <si>
    <t>Q-54B</t>
  </si>
  <si>
    <t>Q-54C</t>
  </si>
  <si>
    <t>Q-55A</t>
  </si>
  <si>
    <t>Q-55B</t>
  </si>
  <si>
    <t>Q-55C</t>
  </si>
  <si>
    <t>Q-56A</t>
  </si>
  <si>
    <t>Q-56B</t>
  </si>
  <si>
    <t>Q-56C</t>
  </si>
  <si>
    <t>Q-57A</t>
  </si>
  <si>
    <t>Q-57B</t>
  </si>
  <si>
    <t>Q-57C</t>
  </si>
  <si>
    <t>Q-58A</t>
  </si>
  <si>
    <t>Q-58B</t>
  </si>
  <si>
    <t>Q-58C</t>
  </si>
  <si>
    <t>Q-59A</t>
  </si>
  <si>
    <t>Q-59B</t>
  </si>
  <si>
    <t>Q-59C</t>
  </si>
  <si>
    <t>Q-60A</t>
  </si>
  <si>
    <t>Q-60B</t>
  </si>
  <si>
    <t>Q-60C</t>
  </si>
  <si>
    <t>Q-61A</t>
  </si>
  <si>
    <t>Q-61B</t>
  </si>
  <si>
    <t>Q-61C</t>
  </si>
  <si>
    <t>Q-62A</t>
  </si>
  <si>
    <t>Q-62B</t>
  </si>
  <si>
    <t>Q-62C</t>
  </si>
  <si>
    <t>Q-63A</t>
  </si>
  <si>
    <t>Q-63B</t>
  </si>
  <si>
    <t>Q-63C</t>
  </si>
  <si>
    <t>Q-64A</t>
  </si>
  <si>
    <t>Q-64B</t>
  </si>
  <si>
    <t>Q-64C</t>
  </si>
  <si>
    <t>Q-65A</t>
  </si>
  <si>
    <t>Q-65B</t>
  </si>
  <si>
    <t>Q-65C</t>
  </si>
  <si>
    <t>Q-66A</t>
  </si>
  <si>
    <t>Q-66B</t>
  </si>
  <si>
    <t>Q-66C</t>
  </si>
  <si>
    <t>Q-67A</t>
  </si>
  <si>
    <t>Q-67B</t>
  </si>
  <si>
    <t>Q-67C</t>
  </si>
  <si>
    <t>Q-68A</t>
  </si>
  <si>
    <t>Q-68B</t>
  </si>
  <si>
    <t>Q-68C</t>
  </si>
  <si>
    <t>Q-69A</t>
  </si>
  <si>
    <t>Q-69B</t>
  </si>
  <si>
    <t>Q-69C</t>
  </si>
  <si>
    <t>Q-70A</t>
  </si>
  <si>
    <t>Q-70B</t>
  </si>
  <si>
    <t>Q-70C</t>
  </si>
  <si>
    <t>Q-71A</t>
  </si>
  <si>
    <t>Q-71B</t>
  </si>
  <si>
    <t>Q-71C</t>
  </si>
  <si>
    <t>Q-72A</t>
  </si>
  <si>
    <t>Q-72B</t>
  </si>
  <si>
    <t>Q-72C</t>
  </si>
  <si>
    <t>Q-73A</t>
  </si>
  <si>
    <t>Q-73B</t>
  </si>
  <si>
    <t>Q-73C</t>
  </si>
  <si>
    <t>Q-74A</t>
  </si>
  <si>
    <t>Q-74B</t>
  </si>
  <si>
    <t>Q-74C</t>
  </si>
  <si>
    <t>Q-75A</t>
  </si>
  <si>
    <t>Q-75B</t>
  </si>
  <si>
    <t>Q-75C</t>
  </si>
  <si>
    <t>Q-76A</t>
  </si>
  <si>
    <t>Q-76B</t>
  </si>
  <si>
    <t>Q-76C</t>
  </si>
  <si>
    <t>Q-77A</t>
  </si>
  <si>
    <t>Q-77B</t>
  </si>
  <si>
    <t>Q-77C</t>
  </si>
  <si>
    <t>Q-78A</t>
  </si>
  <si>
    <t>Q-78B</t>
  </si>
  <si>
    <t>Q-78C</t>
  </si>
  <si>
    <t>Q-79A</t>
  </si>
  <si>
    <t>Q-79B</t>
  </si>
  <si>
    <t>Q-79C</t>
  </si>
  <si>
    <t>Q-80A</t>
  </si>
  <si>
    <t>Q-80B</t>
  </si>
  <si>
    <t>Q-80C</t>
  </si>
  <si>
    <t>Q-81A</t>
  </si>
  <si>
    <t>Q-81B</t>
  </si>
  <si>
    <t>Q-81C</t>
  </si>
  <si>
    <t>Q-82A</t>
  </si>
  <si>
    <t>Q-82B</t>
  </si>
  <si>
    <t>Q-82C</t>
  </si>
  <si>
    <t>Q-83A</t>
  </si>
  <si>
    <t>Q-83B</t>
  </si>
  <si>
    <t>Q-83C</t>
  </si>
  <si>
    <t>Q-84A</t>
  </si>
  <si>
    <t>Q-84B</t>
  </si>
  <si>
    <t>Q-84C</t>
  </si>
  <si>
    <t>Q-85A</t>
  </si>
  <si>
    <t>Q-85B</t>
  </si>
  <si>
    <t>Q-85C</t>
  </si>
  <si>
    <t>Q-86A</t>
  </si>
  <si>
    <t>Q-86B</t>
  </si>
  <si>
    <t>Q-86C</t>
  </si>
  <si>
    <t>Q-87A</t>
  </si>
  <si>
    <t>Q-87B</t>
  </si>
  <si>
    <t>Q-87C</t>
  </si>
  <si>
    <t>Q-88A</t>
  </si>
  <si>
    <t>Q-88B</t>
  </si>
  <si>
    <t>Q-88C</t>
  </si>
  <si>
    <t>Q-89A</t>
  </si>
  <si>
    <t>Q-89B</t>
  </si>
  <si>
    <t>Q-89C</t>
  </si>
  <si>
    <t>Q-90A</t>
  </si>
  <si>
    <t>Q-90B</t>
  </si>
  <si>
    <t>Q-90C</t>
  </si>
  <si>
    <t>Q-91A</t>
  </si>
  <si>
    <t>Q-91B</t>
  </si>
  <si>
    <t>Q-91C</t>
  </si>
  <si>
    <t>Q-92A</t>
  </si>
  <si>
    <t>Q-92B</t>
  </si>
  <si>
    <t>Q-92C</t>
  </si>
  <si>
    <t>Q-93A</t>
  </si>
  <si>
    <t>Q-93B</t>
  </si>
  <si>
    <t>Q-93C</t>
  </si>
  <si>
    <t>Q-94A</t>
  </si>
  <si>
    <t>Q-94B</t>
  </si>
  <si>
    <t>Q-94C</t>
  </si>
  <si>
    <t>Q-95A</t>
  </si>
  <si>
    <t>Q-95B</t>
  </si>
  <si>
    <t>Q-95C</t>
  </si>
  <si>
    <t>Q-96A</t>
  </si>
  <si>
    <t>Q-96B</t>
  </si>
  <si>
    <t>Q-96C</t>
  </si>
  <si>
    <t>Q-97A</t>
  </si>
  <si>
    <t>Q-97B</t>
  </si>
  <si>
    <t>Q-97C</t>
  </si>
  <si>
    <t>Q-98A</t>
  </si>
  <si>
    <t>Q-98B</t>
  </si>
  <si>
    <t>Q-98C</t>
  </si>
  <si>
    <t>Q-99A</t>
  </si>
  <si>
    <t>Q-99B</t>
  </si>
  <si>
    <t>Q-99C</t>
  </si>
  <si>
    <t>Samples (N)</t>
  </si>
  <si>
    <t xml:space="preserve">Reversals (C) </t>
  </si>
  <si>
    <t>Emprical probability</t>
  </si>
  <si>
    <t>Modelled spacing needed to achieve empirical probability</t>
  </si>
  <si>
    <t>Model probability</t>
  </si>
  <si>
    <t>sigma</t>
  </si>
  <si>
    <t>Chuquichambi I</t>
  </si>
  <si>
    <t>Chuquichambi II</t>
  </si>
  <si>
    <t>Empirical spacing (reversals/sample)</t>
  </si>
  <si>
    <t>Observed duration (m.y.)</t>
  </si>
  <si>
    <t>Model duration (m.y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0"/>
  </numFmts>
  <fonts count="8" x14ac:knownFonts="1"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0"/>
      <color rgb="FFFF0000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9"/>
      <color rgb="FFFF0000"/>
      <name val="Geneva"/>
      <family val="2"/>
    </font>
    <font>
      <sz val="12"/>
      <color theme="1"/>
      <name val="Calibri"/>
      <family val="2"/>
      <scheme val="minor"/>
    </font>
    <font>
      <sz val="12"/>
      <color theme="1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6" fillId="0" borderId="0"/>
    <xf numFmtId="9" fontId="6" fillId="0" borderId="0" applyFont="0" applyFill="0" applyBorder="0" applyAlignment="0" applyProtection="0"/>
  </cellStyleXfs>
  <cellXfs count="26">
    <xf numFmtId="0" fontId="0" fillId="0" borderId="0" xfId="0"/>
    <xf numFmtId="0" fontId="1" fillId="0" borderId="0" xfId="0" applyFont="1" applyAlignment="1">
      <alignment horizontal="center"/>
    </xf>
    <xf numFmtId="0" fontId="1" fillId="2" borderId="0" xfId="0" applyFont="1" applyFill="1" applyAlignment="1">
      <alignment horizontal="center"/>
    </xf>
    <xf numFmtId="0" fontId="2" fillId="2" borderId="0" xfId="0" applyFont="1" applyFill="1" applyAlignment="1">
      <alignment horizontal="center"/>
    </xf>
    <xf numFmtId="0" fontId="3" fillId="2" borderId="0" xfId="0" applyFont="1" applyFill="1" applyAlignment="1">
      <alignment horizontal="left"/>
    </xf>
    <xf numFmtId="0" fontId="0" fillId="2" borderId="0" xfId="0" applyFill="1"/>
    <xf numFmtId="0" fontId="3" fillId="2" borderId="0" xfId="0" applyFont="1" applyFill="1"/>
    <xf numFmtId="0" fontId="3" fillId="2" borderId="0" xfId="0" applyFont="1" applyFill="1" applyAlignment="1">
      <alignment horizontal="center"/>
    </xf>
    <xf numFmtId="0" fontId="4" fillId="0" borderId="0" xfId="0" applyFont="1"/>
    <xf numFmtId="0" fontId="5" fillId="2" borderId="0" xfId="0" applyFont="1" applyFill="1"/>
    <xf numFmtId="0" fontId="0" fillId="0" borderId="0" xfId="0" applyAlignment="1">
      <alignment horizontal="center"/>
    </xf>
    <xf numFmtId="0" fontId="0" fillId="3" borderId="0" xfId="0" applyFill="1"/>
    <xf numFmtId="0" fontId="0" fillId="4" borderId="0" xfId="0" applyFill="1"/>
    <xf numFmtId="0" fontId="0" fillId="0" borderId="0" xfId="0" applyFill="1"/>
    <xf numFmtId="0" fontId="0" fillId="4" borderId="0" xfId="0" applyFont="1" applyFill="1"/>
    <xf numFmtId="164" fontId="0" fillId="0" borderId="0" xfId="0" applyNumberFormat="1"/>
    <xf numFmtId="164" fontId="0" fillId="4" borderId="0" xfId="0" applyNumberFormat="1" applyFill="1"/>
    <xf numFmtId="0" fontId="6" fillId="0" borderId="0" xfId="1"/>
    <xf numFmtId="1" fontId="6" fillId="0" borderId="0" xfId="1" applyNumberFormat="1"/>
    <xf numFmtId="11" fontId="6" fillId="0" borderId="0" xfId="1" applyNumberFormat="1"/>
    <xf numFmtId="9" fontId="0" fillId="0" borderId="0" xfId="2" applyFont="1"/>
    <xf numFmtId="1" fontId="6" fillId="0" borderId="0" xfId="1" applyNumberFormat="1" applyFont="1"/>
    <xf numFmtId="2" fontId="0" fillId="0" borderId="0" xfId="0" applyNumberFormat="1"/>
    <xf numFmtId="165" fontId="0" fillId="0" borderId="0" xfId="0" applyNumberFormat="1"/>
    <xf numFmtId="0" fontId="6" fillId="0" borderId="0" xfId="1" applyFill="1"/>
    <xf numFmtId="0" fontId="4" fillId="3" borderId="0" xfId="0" applyFont="1" applyFill="1"/>
  </cellXfs>
  <cellStyles count="3">
    <cellStyle name="Normal" xfId="0" builtinId="0"/>
    <cellStyle name="Normal 2" xfId="1" xr:uid="{29B8D6F0-BA8A-4450-BE6E-4297E3DF61DC}"/>
    <cellStyle name="Percent 2" xfId="2" xr:uid="{5BC5479C-7D49-4CB0-9AB4-E20F42A33EF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6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0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1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8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9.xml.rels><?xml version="1.0" encoding="UTF-8" standalone="yes"?>
<Relationships xmlns="http://schemas.openxmlformats.org/package/2006/relationships"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0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1.xml.rels><?xml version="1.0" encoding="UTF-8" standalone="yes"?>
<Relationships xmlns="http://schemas.openxmlformats.org/package/2006/relationships"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2.xml.rels><?xml version="1.0" encoding="UTF-8" standalone="yes"?>
<Relationships xmlns="http://schemas.openxmlformats.org/package/2006/relationships"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3.xml.rels><?xml version="1.0" encoding="UTF-8" standalone="yes"?>
<Relationships xmlns="http://schemas.openxmlformats.org/package/2006/relationships"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5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6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7.xml.rels><?xml version="1.0" encoding="UTF-8" standalone="yes"?>
<Relationships xmlns="http://schemas.openxmlformats.org/package/2006/relationships"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28.xml.rels><?xml version="1.0" encoding="UTF-8" standalone="yes"?>
<Relationships xmlns="http://schemas.openxmlformats.org/package/2006/relationships"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29.xml.rels><?xml version="1.0" encoding="UTF-8" standalone="yes"?>
<Relationships xmlns="http://schemas.openxmlformats.org/package/2006/relationships"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0.xml.rels><?xml version="1.0" encoding="UTF-8" standalone="yes"?>
<Relationships xmlns="http://schemas.openxmlformats.org/package/2006/relationships"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1.xml.rels><?xml version="1.0" encoding="UTF-8" standalone="yes"?>
<Relationships xmlns="http://schemas.openxmlformats.org/package/2006/relationships"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2.xml.rels><?xml version="1.0" encoding="UTF-8" standalone="yes"?>
<Relationships xmlns="http://schemas.openxmlformats.org/package/2006/relationships"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33.xml.rels><?xml version="1.0" encoding="UTF-8" standalone="yes"?>
<Relationships xmlns="http://schemas.openxmlformats.org/package/2006/relationships"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34.xml.rels><?xml version="1.0" encoding="UTF-8" standalone="yes"?>
<Relationships xmlns="http://schemas.openxmlformats.org/package/2006/relationships"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35.xml.rels><?xml version="1.0" encoding="UTF-8" standalone="yes"?>
<Relationships xmlns="http://schemas.openxmlformats.org/package/2006/relationships"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36.xml.rels><?xml version="1.0" encoding="UTF-8" standalone="yes"?>
<Relationships xmlns="http://schemas.openxmlformats.org/package/2006/relationships"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37.xml.rels><?xml version="1.0" encoding="UTF-8" standalone="yes"?>
<Relationships xmlns="http://schemas.openxmlformats.org/package/2006/relationships"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38.xml.rels><?xml version="1.0" encoding="UTF-8" standalone="yes"?>
<Relationships xmlns="http://schemas.openxmlformats.org/package/2006/relationships"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39.xml.rels><?xml version="1.0" encoding="UTF-8" standalone="yes"?>
<Relationships xmlns="http://schemas.openxmlformats.org/package/2006/relationships"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0.xml.rels><?xml version="1.0" encoding="UTF-8" standalone="yes"?>
<Relationships xmlns="http://schemas.openxmlformats.org/package/2006/relationships"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41.xml.rels><?xml version="1.0" encoding="UTF-8" standalone="yes"?>
<Relationships xmlns="http://schemas.openxmlformats.org/package/2006/relationships"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42.xml.rels><?xml version="1.0" encoding="UTF-8" standalone="yes"?>
<Relationships xmlns="http://schemas.openxmlformats.org/package/2006/relationships"><Relationship Id="rId2" Type="http://schemas.microsoft.com/office/2011/relationships/chartColorStyle" Target="colors141.xml"/><Relationship Id="rId1" Type="http://schemas.microsoft.com/office/2011/relationships/chartStyle" Target="style141.xml"/></Relationships>
</file>

<file path=xl/charts/_rels/chart143.xml.rels><?xml version="1.0" encoding="UTF-8" standalone="yes"?>
<Relationships xmlns="http://schemas.openxmlformats.org/package/2006/relationships"><Relationship Id="rId2" Type="http://schemas.microsoft.com/office/2011/relationships/chartColorStyle" Target="colors142.xml"/><Relationship Id="rId1" Type="http://schemas.microsoft.com/office/2011/relationships/chartStyle" Target="style142.xml"/></Relationships>
</file>

<file path=xl/charts/_rels/chart144.xml.rels><?xml version="1.0" encoding="UTF-8" standalone="yes"?>
<Relationships xmlns="http://schemas.openxmlformats.org/package/2006/relationships"><Relationship Id="rId2" Type="http://schemas.microsoft.com/office/2011/relationships/chartColorStyle" Target="colors143.xml"/><Relationship Id="rId1" Type="http://schemas.microsoft.com/office/2011/relationships/chartStyle" Target="style143.xml"/></Relationships>
</file>

<file path=xl/charts/_rels/chart145.xml.rels><?xml version="1.0" encoding="UTF-8" standalone="yes"?>
<Relationships xmlns="http://schemas.openxmlformats.org/package/2006/relationships"><Relationship Id="rId2" Type="http://schemas.microsoft.com/office/2011/relationships/chartColorStyle" Target="colors144.xml"/><Relationship Id="rId1" Type="http://schemas.microsoft.com/office/2011/relationships/chartStyle" Target="style144.xml"/></Relationships>
</file>

<file path=xl/charts/_rels/chart146.xml.rels><?xml version="1.0" encoding="UTF-8" standalone="yes"?>
<Relationships xmlns="http://schemas.openxmlformats.org/package/2006/relationships"><Relationship Id="rId2" Type="http://schemas.microsoft.com/office/2011/relationships/chartColorStyle" Target="colors145.xml"/><Relationship Id="rId1" Type="http://schemas.microsoft.com/office/2011/relationships/chartStyle" Target="style145.xml"/></Relationships>
</file>

<file path=xl/charts/_rels/chart147.xml.rels><?xml version="1.0" encoding="UTF-8" standalone="yes"?>
<Relationships xmlns="http://schemas.openxmlformats.org/package/2006/relationships"><Relationship Id="rId2" Type="http://schemas.microsoft.com/office/2011/relationships/chartColorStyle" Target="colors146.xml"/><Relationship Id="rId1" Type="http://schemas.microsoft.com/office/2011/relationships/chartStyle" Target="style146.xml"/></Relationships>
</file>

<file path=xl/charts/_rels/chart148.xml.rels><?xml version="1.0" encoding="UTF-8" standalone="yes"?>
<Relationships xmlns="http://schemas.openxmlformats.org/package/2006/relationships"><Relationship Id="rId2" Type="http://schemas.microsoft.com/office/2011/relationships/chartColorStyle" Target="colors147.xml"/><Relationship Id="rId1" Type="http://schemas.microsoft.com/office/2011/relationships/chartStyle" Target="style147.xml"/></Relationships>
</file>

<file path=xl/charts/_rels/chart149.xml.rels><?xml version="1.0" encoding="UTF-8" standalone="yes"?>
<Relationships xmlns="http://schemas.openxmlformats.org/package/2006/relationships"><Relationship Id="rId2" Type="http://schemas.microsoft.com/office/2011/relationships/chartColorStyle" Target="colors148.xml"/><Relationship Id="rId1" Type="http://schemas.microsoft.com/office/2011/relationships/chartStyle" Target="style148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0.xml.rels><?xml version="1.0" encoding="UTF-8" standalone="yes"?>
<Relationships xmlns="http://schemas.openxmlformats.org/package/2006/relationships"><Relationship Id="rId2" Type="http://schemas.microsoft.com/office/2011/relationships/chartColorStyle" Target="colors149.xml"/><Relationship Id="rId1" Type="http://schemas.microsoft.com/office/2011/relationships/chartStyle" Target="style149.xml"/></Relationships>
</file>

<file path=xl/charts/_rels/chart151.xml.rels><?xml version="1.0" encoding="UTF-8" standalone="yes"?>
<Relationships xmlns="http://schemas.openxmlformats.org/package/2006/relationships"><Relationship Id="rId2" Type="http://schemas.microsoft.com/office/2011/relationships/chartColorStyle" Target="colors150.xml"/><Relationship Id="rId1" Type="http://schemas.microsoft.com/office/2011/relationships/chartStyle" Target="style150.xml"/></Relationships>
</file>

<file path=xl/charts/_rels/chart152.xml.rels><?xml version="1.0" encoding="UTF-8" standalone="yes"?>
<Relationships xmlns="http://schemas.openxmlformats.org/package/2006/relationships"><Relationship Id="rId2" Type="http://schemas.microsoft.com/office/2011/relationships/chartColorStyle" Target="colors151.xml"/><Relationship Id="rId1" Type="http://schemas.microsoft.com/office/2011/relationships/chartStyle" Target="style151.xml"/></Relationships>
</file>

<file path=xl/charts/_rels/chart153.xml.rels><?xml version="1.0" encoding="UTF-8" standalone="yes"?>
<Relationships xmlns="http://schemas.openxmlformats.org/package/2006/relationships"><Relationship Id="rId2" Type="http://schemas.microsoft.com/office/2011/relationships/chartColorStyle" Target="colors152.xml"/><Relationship Id="rId1" Type="http://schemas.microsoft.com/office/2011/relationships/chartStyle" Target="style152.xml"/></Relationships>
</file>

<file path=xl/charts/_rels/chart154.xml.rels><?xml version="1.0" encoding="UTF-8" standalone="yes"?>
<Relationships xmlns="http://schemas.openxmlformats.org/package/2006/relationships"><Relationship Id="rId2" Type="http://schemas.microsoft.com/office/2011/relationships/chartColorStyle" Target="colors153.xml"/><Relationship Id="rId1" Type="http://schemas.microsoft.com/office/2011/relationships/chartStyle" Target="style153.xml"/></Relationships>
</file>

<file path=xl/charts/_rels/chart155.xml.rels><?xml version="1.0" encoding="UTF-8" standalone="yes"?>
<Relationships xmlns="http://schemas.openxmlformats.org/package/2006/relationships"><Relationship Id="rId2" Type="http://schemas.microsoft.com/office/2011/relationships/chartColorStyle" Target="colors154.xml"/><Relationship Id="rId1" Type="http://schemas.microsoft.com/office/2011/relationships/chartStyle" Target="style154.xml"/></Relationships>
</file>

<file path=xl/charts/_rels/chart156.xml.rels><?xml version="1.0" encoding="UTF-8" standalone="yes"?>
<Relationships xmlns="http://schemas.openxmlformats.org/package/2006/relationships"><Relationship Id="rId2" Type="http://schemas.microsoft.com/office/2011/relationships/chartColorStyle" Target="colors155.xml"/><Relationship Id="rId1" Type="http://schemas.microsoft.com/office/2011/relationships/chartStyle" Target="style155.xml"/></Relationships>
</file>

<file path=xl/charts/_rels/chart157.xml.rels><?xml version="1.0" encoding="UTF-8" standalone="yes"?>
<Relationships xmlns="http://schemas.openxmlformats.org/package/2006/relationships"><Relationship Id="rId2" Type="http://schemas.microsoft.com/office/2011/relationships/chartColorStyle" Target="colors156.xml"/><Relationship Id="rId1" Type="http://schemas.microsoft.com/office/2011/relationships/chartStyle" Target="style156.xml"/></Relationships>
</file>

<file path=xl/charts/_rels/chart158.xml.rels><?xml version="1.0" encoding="UTF-8" standalone="yes"?>
<Relationships xmlns="http://schemas.openxmlformats.org/package/2006/relationships"><Relationship Id="rId2" Type="http://schemas.microsoft.com/office/2011/relationships/chartColorStyle" Target="colors157.xml"/><Relationship Id="rId1" Type="http://schemas.microsoft.com/office/2011/relationships/chartStyle" Target="style157.xml"/></Relationships>
</file>

<file path=xl/charts/_rels/chart159.xml.rels><?xml version="1.0" encoding="UTF-8" standalone="yes"?>
<Relationships xmlns="http://schemas.openxmlformats.org/package/2006/relationships"><Relationship Id="rId2" Type="http://schemas.microsoft.com/office/2011/relationships/chartColorStyle" Target="colors158.xml"/><Relationship Id="rId1" Type="http://schemas.microsoft.com/office/2011/relationships/chartStyle" Target="style158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0.xml.rels><?xml version="1.0" encoding="UTF-8" standalone="yes"?>
<Relationships xmlns="http://schemas.openxmlformats.org/package/2006/relationships"><Relationship Id="rId2" Type="http://schemas.microsoft.com/office/2011/relationships/chartColorStyle" Target="colors159.xml"/><Relationship Id="rId1" Type="http://schemas.microsoft.com/office/2011/relationships/chartStyle" Target="style159.xml"/></Relationships>
</file>

<file path=xl/charts/_rels/chart161.xml.rels><?xml version="1.0" encoding="UTF-8" standalone="yes"?>
<Relationships xmlns="http://schemas.openxmlformats.org/package/2006/relationships"><Relationship Id="rId2" Type="http://schemas.microsoft.com/office/2011/relationships/chartColorStyle" Target="colors160.xml"/><Relationship Id="rId1" Type="http://schemas.microsoft.com/office/2011/relationships/chartStyle" Target="style160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1.8253275947767138E-2"/>
          <c:y val="7.107349580857035E-2"/>
          <c:w val="0.97532858942678247"/>
          <c:h val="0.91795448077969721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N$1</c:f>
              <c:strCache>
                <c:ptCount val="1"/>
                <c:pt idx="0">
                  <c:v>VGPLat</c:v>
                </c:pt>
              </c:strCache>
            </c:strRef>
          </c:tx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BE57E8BA-F9E3-8B44-BC6A-7F9187D70C2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D46-5A49-AAA2-35CA0EA4F2E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AE1302E-2211-5D4A-9BD3-00D3473366A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D46-5A49-AAA2-35CA0EA4F2E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1B396C3-69BC-0B4E-B20F-747C5887CFB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D46-5A49-AAA2-35CA0EA4F2E9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D4338F1-E932-7242-A52F-F294FFA09A6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BD46-5A49-AAA2-35CA0EA4F2E9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1FB9128-990A-0E48-908A-F940FDAF77F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BD46-5A49-AAA2-35CA0EA4F2E9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E05D442-D029-0743-93CC-B84FADBA129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BD46-5A49-AAA2-35CA0EA4F2E9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9844763A-BF9B-C548-9144-F501408F1DE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BD46-5A49-AAA2-35CA0EA4F2E9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48CB531E-0C7F-6144-830C-308A6601476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BD46-5A49-AAA2-35CA0EA4F2E9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F886D721-FFA1-CA44-BD3F-B9ACAF02D8E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BD46-5A49-AAA2-35CA0EA4F2E9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144D8D57-B713-3E41-BF0B-301258F71AC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BD46-5A49-AAA2-35CA0EA4F2E9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375E49FD-A7B3-3041-BFB8-3EF19B48527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BD46-5A49-AAA2-35CA0EA4F2E9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F89E2AD5-A591-1541-B6EF-81726408E54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BD46-5A49-AAA2-35CA0EA4F2E9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7CAF7B3F-6B99-A645-B24C-8933CF2EBEA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BD46-5A49-AAA2-35CA0EA4F2E9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6CDCE869-EC81-814C-A933-D9B46EE3AA3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BD46-5A49-AAA2-35CA0EA4F2E9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50F43500-E990-9544-8464-C201FE02281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BD46-5A49-AAA2-35CA0EA4F2E9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E5CA0465-6472-5645-B0A2-E8B9E3D7418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BD46-5A49-AAA2-35CA0EA4F2E9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D35CDC15-AA36-4540-8135-A13FB87A0E4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BD46-5A49-AAA2-35CA0EA4F2E9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07948A21-041A-B84D-A33F-45063FACFC4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BD46-5A49-AAA2-35CA0EA4F2E9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3B215436-892A-9749-98F6-64A0E0644E7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BD46-5A49-AAA2-35CA0EA4F2E9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04F58997-EC26-2B4E-9010-D4F87CF1BF8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BD46-5A49-AAA2-35CA0EA4F2E9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BD46-5A49-AAA2-35CA0EA4F2E9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3CEEC7C2-50D4-1147-A80F-6FAE86C69AE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BD46-5A49-AAA2-35CA0EA4F2E9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85747F78-E8E0-7049-B5F1-8A70033C11A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BD46-5A49-AAA2-35CA0EA4F2E9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1DC674C2-285B-8545-AD67-DF9858F0688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BD46-5A49-AAA2-35CA0EA4F2E9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85246529-8CD7-C646-93AC-B853CDA0966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BD46-5A49-AAA2-35CA0EA4F2E9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A4826472-D73A-A047-9440-813B0060743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BD46-5A49-AAA2-35CA0EA4F2E9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912E5BFC-1200-514D-BE83-FB367F4D4DB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BD46-5A49-AAA2-35CA0EA4F2E9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E4332B96-0B2C-8F4C-92ED-1F3DEF1A162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BD46-5A49-AAA2-35CA0EA4F2E9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48D8578A-667C-5E47-9B17-C7F95F4B54F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BD46-5A49-AAA2-35CA0EA4F2E9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D23A0594-7E82-3745-854A-973ABC27104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BD46-5A49-AAA2-35CA0EA4F2E9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BCB56E71-2DC1-9A4C-93EF-679BDD4D834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BD46-5A49-AAA2-35CA0EA4F2E9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fld id="{BF64C314-88DB-024F-9E0B-3E01430C246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BD46-5A49-AAA2-35CA0EA4F2E9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BD46-5A49-AAA2-35CA0EA4F2E9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fld id="{E6C0D1B4-467E-D14D-8881-E4FECA3A4D6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BD46-5A49-AAA2-35CA0EA4F2E9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fld id="{9858D6F6-3899-3446-99DA-9C742980A00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BD46-5A49-AAA2-35CA0EA4F2E9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57E69B78-3F1C-974C-9D1C-D12FE73AF61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BD46-5A49-AAA2-35CA0EA4F2E9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fld id="{21F2D59F-3326-C743-BCE1-CB5B3E4910B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BD46-5A49-AAA2-35CA0EA4F2E9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8AD03817-B163-4F41-BA53-D5ABDC8E461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BD46-5A49-AAA2-35CA0EA4F2E9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fld id="{2B06C931-3F77-3440-A6E3-6801CC719F4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BD46-5A49-AAA2-35CA0EA4F2E9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fld id="{FE701308-C1B4-174A-BDE8-94E930134A8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BD46-5A49-AAA2-35CA0EA4F2E9}"/>
                </c:ext>
              </c:extLst>
            </c:dLbl>
            <c:dLbl>
              <c:idx val="40"/>
              <c:tx>
                <c:rich>
                  <a:bodyPr/>
                  <a:lstStyle/>
                  <a:p>
                    <a:fld id="{AE292EDB-22B8-7A4F-9EBE-C63101A38A5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BD46-5A49-AAA2-35CA0EA4F2E9}"/>
                </c:ext>
              </c:extLst>
            </c:dLbl>
            <c:dLbl>
              <c:idx val="41"/>
              <c:tx>
                <c:rich>
                  <a:bodyPr/>
                  <a:lstStyle/>
                  <a:p>
                    <a:fld id="{27E6E85D-7FDE-3C49-952E-57D71FCF2C1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BD46-5A49-AAA2-35CA0EA4F2E9}"/>
                </c:ext>
              </c:extLst>
            </c:dLbl>
            <c:dLbl>
              <c:idx val="42"/>
              <c:tx>
                <c:rich>
                  <a:bodyPr/>
                  <a:lstStyle/>
                  <a:p>
                    <a:fld id="{2BC285A1-02EE-734B-82AA-82468FF1BB5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BD46-5A49-AAA2-35CA0EA4F2E9}"/>
                </c:ext>
              </c:extLst>
            </c:dLbl>
            <c:dLbl>
              <c:idx val="43"/>
              <c:tx>
                <c:rich>
                  <a:bodyPr/>
                  <a:lstStyle/>
                  <a:p>
                    <a:fld id="{313B744F-4132-2E43-93BF-8CA5E6C5D6E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BD46-5A49-AAA2-35CA0EA4F2E9}"/>
                </c:ext>
              </c:extLst>
            </c:dLbl>
            <c:dLbl>
              <c:idx val="44"/>
              <c:tx>
                <c:rich>
                  <a:bodyPr/>
                  <a:lstStyle/>
                  <a:p>
                    <a:fld id="{EE1426BB-97E2-2E41-A398-230AE75B544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BD46-5A49-AAA2-35CA0EA4F2E9}"/>
                </c:ext>
              </c:extLst>
            </c:dLbl>
            <c:dLbl>
              <c:idx val="45"/>
              <c:tx>
                <c:rich>
                  <a:bodyPr/>
                  <a:lstStyle/>
                  <a:p>
                    <a:fld id="{84EB6F8D-4A44-6D40-8352-21808382C73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BD46-5A49-AAA2-35CA0EA4F2E9}"/>
                </c:ext>
              </c:extLst>
            </c:dLbl>
            <c:dLbl>
              <c:idx val="46"/>
              <c:tx>
                <c:rich>
                  <a:bodyPr/>
                  <a:lstStyle/>
                  <a:p>
                    <a:fld id="{45AD8AC6-7C23-EA48-A85C-65944349C1B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BD46-5A49-AAA2-35CA0EA4F2E9}"/>
                </c:ext>
              </c:extLst>
            </c:dLbl>
            <c:dLbl>
              <c:idx val="47"/>
              <c:tx>
                <c:rich>
                  <a:bodyPr/>
                  <a:lstStyle/>
                  <a:p>
                    <a:fld id="{5F2E743F-BE9B-9540-95D0-3D57C12E92F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BD46-5A49-AAA2-35CA0EA4F2E9}"/>
                </c:ext>
              </c:extLst>
            </c:dLbl>
            <c:dLbl>
              <c:idx val="48"/>
              <c:tx>
                <c:rich>
                  <a:bodyPr/>
                  <a:lstStyle/>
                  <a:p>
                    <a:fld id="{7FC32FC8-D9F5-404D-A673-C4C4E0B3084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BD46-5A49-AAA2-35CA0EA4F2E9}"/>
                </c:ext>
              </c:extLst>
            </c:dLbl>
            <c:dLbl>
              <c:idx val="49"/>
              <c:tx>
                <c:rich>
                  <a:bodyPr/>
                  <a:lstStyle/>
                  <a:p>
                    <a:fld id="{5C3F64D6-22AC-4F43-948B-5E9BDB0ABF0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BD46-5A49-AAA2-35CA0EA4F2E9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5633315A-6CAE-2344-8C78-F92A20A813C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BD46-5A49-AAA2-35CA0EA4F2E9}"/>
                </c:ext>
              </c:extLst>
            </c:dLbl>
            <c:dLbl>
              <c:idx val="51"/>
              <c:tx>
                <c:rich>
                  <a:bodyPr/>
                  <a:lstStyle/>
                  <a:p>
                    <a:fld id="{CD0F0540-9FBA-1445-9AA9-8E9C3B1872C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BD46-5A49-AAA2-35CA0EA4F2E9}"/>
                </c:ext>
              </c:extLst>
            </c:dLbl>
            <c:dLbl>
              <c:idx val="52"/>
              <c:tx>
                <c:rich>
                  <a:bodyPr/>
                  <a:lstStyle/>
                  <a:p>
                    <a:fld id="{B1F2F843-7CDE-1748-A998-79BDA1D0EE9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BD46-5A49-AAA2-35CA0EA4F2E9}"/>
                </c:ext>
              </c:extLst>
            </c:dLbl>
            <c:dLbl>
              <c:idx val="53"/>
              <c:tx>
                <c:rich>
                  <a:bodyPr/>
                  <a:lstStyle/>
                  <a:p>
                    <a:fld id="{B9D1E4B7-7791-E041-82A4-79045CE29FC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BD46-5A49-AAA2-35CA0EA4F2E9}"/>
                </c:ext>
              </c:extLst>
            </c:dLbl>
            <c:dLbl>
              <c:idx val="54"/>
              <c:tx>
                <c:rich>
                  <a:bodyPr/>
                  <a:lstStyle/>
                  <a:p>
                    <a:fld id="{D73CDA4C-F3BB-EB43-B5A3-0C468A73DE0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8-BD46-5A49-AAA2-35CA0EA4F2E9}"/>
                </c:ext>
              </c:extLst>
            </c:dLbl>
            <c:dLbl>
              <c:idx val="55"/>
              <c:tx>
                <c:rich>
                  <a:bodyPr/>
                  <a:lstStyle/>
                  <a:p>
                    <a:fld id="{5384BD1E-8C19-FF47-9118-36B78194C65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9-BD46-5A49-AAA2-35CA0EA4F2E9}"/>
                </c:ext>
              </c:extLst>
            </c:dLbl>
            <c:dLbl>
              <c:idx val="56"/>
              <c:tx>
                <c:rich>
                  <a:bodyPr/>
                  <a:lstStyle/>
                  <a:p>
                    <a:fld id="{5D149C65-91AC-C044-ABA4-FA3280B84BD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BD46-5A49-AAA2-35CA0EA4F2E9}"/>
                </c:ext>
              </c:extLst>
            </c:dLbl>
            <c:dLbl>
              <c:idx val="57"/>
              <c:tx>
                <c:rich>
                  <a:bodyPr/>
                  <a:lstStyle/>
                  <a:p>
                    <a:fld id="{4AE2B4CA-A72B-3249-B4FF-C2F2D54943B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BD46-5A49-AAA2-35CA0EA4F2E9}"/>
                </c:ext>
              </c:extLst>
            </c:dLbl>
            <c:dLbl>
              <c:idx val="58"/>
              <c:tx>
                <c:rich>
                  <a:bodyPr/>
                  <a:lstStyle/>
                  <a:p>
                    <a:fld id="{E0D701DB-FABE-8049-A70D-49A0B2B713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BD46-5A49-AAA2-35CA0EA4F2E9}"/>
                </c:ext>
              </c:extLst>
            </c:dLbl>
            <c:dLbl>
              <c:idx val="59"/>
              <c:tx>
                <c:rich>
                  <a:bodyPr/>
                  <a:lstStyle/>
                  <a:p>
                    <a:fld id="{45A4C750-AC3A-464C-8BC8-763A8FECD6D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BD46-5A49-AAA2-35CA0EA4F2E9}"/>
                </c:ext>
              </c:extLst>
            </c:dLbl>
            <c:dLbl>
              <c:idx val="60"/>
              <c:tx>
                <c:rich>
                  <a:bodyPr/>
                  <a:lstStyle/>
                  <a:p>
                    <a:fld id="{7A5F175A-4303-8041-B818-D304AE31F46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BD46-5A49-AAA2-35CA0EA4F2E9}"/>
                </c:ext>
              </c:extLst>
            </c:dLbl>
            <c:dLbl>
              <c:idx val="61"/>
              <c:tx>
                <c:rich>
                  <a:bodyPr/>
                  <a:lstStyle/>
                  <a:p>
                    <a:fld id="{9360CA0C-B40D-7140-9364-AE3347DB977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F-BD46-5A49-AAA2-35CA0EA4F2E9}"/>
                </c:ext>
              </c:extLst>
            </c:dLbl>
            <c:dLbl>
              <c:idx val="62"/>
              <c:tx>
                <c:rich>
                  <a:bodyPr/>
                  <a:lstStyle/>
                  <a:p>
                    <a:fld id="{87F845D8-93BD-374B-B2A7-72B3340A5AE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BD46-5A49-AAA2-35CA0EA4F2E9}"/>
                </c:ext>
              </c:extLst>
            </c:dLbl>
            <c:dLbl>
              <c:idx val="63"/>
              <c:tx>
                <c:rich>
                  <a:bodyPr/>
                  <a:lstStyle/>
                  <a:p>
                    <a:fld id="{BF291E73-2B03-BC4E-9BAF-0DE7F7A5A93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BD46-5A49-AAA2-35CA0EA4F2E9}"/>
                </c:ext>
              </c:extLst>
            </c:dLbl>
            <c:dLbl>
              <c:idx val="64"/>
              <c:tx>
                <c:rich>
                  <a:bodyPr/>
                  <a:lstStyle/>
                  <a:p>
                    <a:fld id="{81231FF5-3530-E342-886C-37BFF6C1DE3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BD46-5A49-AAA2-35CA0EA4F2E9}"/>
                </c:ext>
              </c:extLst>
            </c:dLbl>
            <c:dLbl>
              <c:idx val="65"/>
              <c:tx>
                <c:rich>
                  <a:bodyPr/>
                  <a:lstStyle/>
                  <a:p>
                    <a:fld id="{9CDF4814-6156-A840-94EA-518E6BA6FD3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BD46-5A49-AAA2-35CA0EA4F2E9}"/>
                </c:ext>
              </c:extLst>
            </c:dLbl>
            <c:dLbl>
              <c:idx val="66"/>
              <c:tx>
                <c:rich>
                  <a:bodyPr/>
                  <a:lstStyle/>
                  <a:p>
                    <a:fld id="{FF182DCD-FF41-884B-A84C-619A8DC6395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BD46-5A49-AAA2-35CA0EA4F2E9}"/>
                </c:ext>
              </c:extLst>
            </c:dLbl>
            <c:dLbl>
              <c:idx val="67"/>
              <c:tx>
                <c:rich>
                  <a:bodyPr/>
                  <a:lstStyle/>
                  <a:p>
                    <a:fld id="{325778F1-8DB1-7F40-B128-72BEFAA81D1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BD46-5A49-AAA2-35CA0EA4F2E9}"/>
                </c:ext>
              </c:extLst>
            </c:dLbl>
            <c:dLbl>
              <c:idx val="68"/>
              <c:tx>
                <c:rich>
                  <a:bodyPr/>
                  <a:lstStyle/>
                  <a:p>
                    <a:fld id="{BEAFE542-C1D7-F340-B64D-142A81135FB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BD46-5A49-AAA2-35CA0EA4F2E9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9951C883-185A-6740-9136-D13C9FEF07A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BD46-5A49-AAA2-35CA0EA4F2E9}"/>
                </c:ext>
              </c:extLst>
            </c:dLbl>
            <c:dLbl>
              <c:idx val="70"/>
              <c:tx>
                <c:rich>
                  <a:bodyPr/>
                  <a:lstStyle/>
                  <a:p>
                    <a:fld id="{44DFBB27-91E4-4346-852D-FE1D1F6F379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BD46-5A49-AAA2-35CA0EA4F2E9}"/>
                </c:ext>
              </c:extLst>
            </c:dLbl>
            <c:dLbl>
              <c:idx val="71"/>
              <c:tx>
                <c:rich>
                  <a:bodyPr/>
                  <a:lstStyle/>
                  <a:p>
                    <a:fld id="{CD062B3F-BD32-2B47-AE72-B8B0141B741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BD46-5A49-AAA2-35CA0EA4F2E9}"/>
                </c:ext>
              </c:extLst>
            </c:dLbl>
            <c:dLbl>
              <c:idx val="72"/>
              <c:tx>
                <c:rich>
                  <a:bodyPr/>
                  <a:lstStyle/>
                  <a:p>
                    <a:fld id="{AB23FF68-FC2D-4D4E-B6D0-A44D3B80247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BD46-5A49-AAA2-35CA0EA4F2E9}"/>
                </c:ext>
              </c:extLst>
            </c:dLbl>
            <c:dLbl>
              <c:idx val="73"/>
              <c:tx>
                <c:rich>
                  <a:bodyPr/>
                  <a:lstStyle/>
                  <a:p>
                    <a:fld id="{AF265FB7-3305-2B44-AD96-52F2211C26B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BD46-5A49-AAA2-35CA0EA4F2E9}"/>
                </c:ext>
              </c:extLst>
            </c:dLbl>
            <c:dLbl>
              <c:idx val="74"/>
              <c:tx>
                <c:rich>
                  <a:bodyPr/>
                  <a:lstStyle/>
                  <a:p>
                    <a:fld id="{1E81B85D-C9A3-004E-A293-8C9D9658EFC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C-BD46-5A49-AAA2-35CA0EA4F2E9}"/>
                </c:ext>
              </c:extLst>
            </c:dLbl>
            <c:dLbl>
              <c:idx val="75"/>
              <c:tx>
                <c:rich>
                  <a:bodyPr/>
                  <a:lstStyle/>
                  <a:p>
                    <a:fld id="{9F965806-B59E-E440-9B52-7CCC46D54FC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D-BD46-5A49-AAA2-35CA0EA4F2E9}"/>
                </c:ext>
              </c:extLst>
            </c:dLbl>
            <c:dLbl>
              <c:idx val="76"/>
              <c:tx>
                <c:rich>
                  <a:bodyPr/>
                  <a:lstStyle/>
                  <a:p>
                    <a:fld id="{A5625160-992E-FB4F-908D-437DC176529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E-BD46-5A49-AAA2-35CA0EA4F2E9}"/>
                </c:ext>
              </c:extLst>
            </c:dLbl>
            <c:dLbl>
              <c:idx val="77"/>
              <c:tx>
                <c:rich>
                  <a:bodyPr/>
                  <a:lstStyle/>
                  <a:p>
                    <a:fld id="{90B83FE7-6992-4443-99C3-C39A541D13F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F-BD46-5A49-AAA2-35CA0EA4F2E9}"/>
                </c:ext>
              </c:extLst>
            </c:dLbl>
            <c:dLbl>
              <c:idx val="78"/>
              <c:tx>
                <c:rich>
                  <a:bodyPr/>
                  <a:lstStyle/>
                  <a:p>
                    <a:fld id="{1C3BE5E5-008C-C44E-A0B1-8E886D707DF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BD46-5A49-AAA2-35CA0EA4F2E9}"/>
                </c:ext>
              </c:extLst>
            </c:dLbl>
            <c:dLbl>
              <c:idx val="79"/>
              <c:tx>
                <c:rich>
                  <a:bodyPr/>
                  <a:lstStyle/>
                  <a:p>
                    <a:fld id="{8637BE06-771B-2749-BFF3-BD127BA62C0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1-BD46-5A49-AAA2-35CA0EA4F2E9}"/>
                </c:ext>
              </c:extLst>
            </c:dLbl>
            <c:dLbl>
              <c:idx val="80"/>
              <c:tx>
                <c:rich>
                  <a:bodyPr/>
                  <a:lstStyle/>
                  <a:p>
                    <a:fld id="{4D763A59-0243-9949-9F9A-0ACD41AB39D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BD46-5A49-AAA2-35CA0EA4F2E9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48983A80-2594-CA49-9C28-60E8904E86E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3-BD46-5A49-AAA2-35CA0EA4F2E9}"/>
                </c:ext>
              </c:extLst>
            </c:dLbl>
            <c:dLbl>
              <c:idx val="82"/>
              <c:tx>
                <c:rich>
                  <a:bodyPr/>
                  <a:lstStyle/>
                  <a:p>
                    <a:fld id="{638830AF-6BC4-F64D-B76B-1C0FF7E1C19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4-BD46-5A49-AAA2-35CA0EA4F2E9}"/>
                </c:ext>
              </c:extLst>
            </c:dLbl>
            <c:dLbl>
              <c:idx val="83"/>
              <c:tx>
                <c:rich>
                  <a:bodyPr/>
                  <a:lstStyle/>
                  <a:p>
                    <a:fld id="{33D7BD88-03A3-974D-B2B0-073766A22BA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5-BD46-5A49-AAA2-35CA0EA4F2E9}"/>
                </c:ext>
              </c:extLst>
            </c:dLbl>
            <c:dLbl>
              <c:idx val="84"/>
              <c:tx>
                <c:rich>
                  <a:bodyPr/>
                  <a:lstStyle/>
                  <a:p>
                    <a:fld id="{CF76DDB8-809D-C147-B3EC-A407F1A5B50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BD46-5A49-AAA2-35CA0EA4F2E9}"/>
                </c:ext>
              </c:extLst>
            </c:dLbl>
            <c:dLbl>
              <c:idx val="85"/>
              <c:tx>
                <c:rich>
                  <a:bodyPr/>
                  <a:lstStyle/>
                  <a:p>
                    <a:fld id="{011D4390-B9F1-0643-A5E7-12F564889CA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BD46-5A49-AAA2-35CA0EA4F2E9}"/>
                </c:ext>
              </c:extLst>
            </c:dLbl>
            <c:dLbl>
              <c:idx val="86"/>
              <c:tx>
                <c:rich>
                  <a:bodyPr/>
                  <a:lstStyle/>
                  <a:p>
                    <a:fld id="{C39F5278-72A3-7D44-9B71-BEF9D4D9BA1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BD46-5A49-AAA2-35CA0EA4F2E9}"/>
                </c:ext>
              </c:extLst>
            </c:dLbl>
            <c:dLbl>
              <c:idx val="87"/>
              <c:tx>
                <c:rich>
                  <a:bodyPr/>
                  <a:lstStyle/>
                  <a:p>
                    <a:fld id="{D8269A9A-2E2D-FB46-86F0-2FBFB899440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BD46-5A49-AAA2-35CA0EA4F2E9}"/>
                </c:ext>
              </c:extLst>
            </c:dLbl>
            <c:dLbl>
              <c:idx val="88"/>
              <c:tx>
                <c:rich>
                  <a:bodyPr/>
                  <a:lstStyle/>
                  <a:p>
                    <a:fld id="{B9B8DB37-F5C6-4D4F-9DC4-4A2229F57E5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A-BD46-5A49-AAA2-35CA0EA4F2E9}"/>
                </c:ext>
              </c:extLst>
            </c:dLbl>
            <c:dLbl>
              <c:idx val="89"/>
              <c:tx>
                <c:rich>
                  <a:bodyPr/>
                  <a:lstStyle/>
                  <a:p>
                    <a:fld id="{F9EB9F06-1DFD-D24A-8DD0-3C1327DDA03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B-BD46-5A49-AAA2-35CA0EA4F2E9}"/>
                </c:ext>
              </c:extLst>
            </c:dLbl>
            <c:dLbl>
              <c:idx val="90"/>
              <c:tx>
                <c:rich>
                  <a:bodyPr/>
                  <a:lstStyle/>
                  <a:p>
                    <a:fld id="{553CBD59-CCB8-854F-917C-B3E38281C2E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C-BD46-5A49-AAA2-35CA0EA4F2E9}"/>
                </c:ext>
              </c:extLst>
            </c:dLbl>
            <c:dLbl>
              <c:idx val="91"/>
              <c:tx>
                <c:rich>
                  <a:bodyPr/>
                  <a:lstStyle/>
                  <a:p>
                    <a:fld id="{1BE75966-A1BE-C149-9ACB-2D6B16F91DA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BD46-5A49-AAA2-35CA0EA4F2E9}"/>
                </c:ext>
              </c:extLst>
            </c:dLbl>
            <c:dLbl>
              <c:idx val="92"/>
              <c:tx>
                <c:rich>
                  <a:bodyPr/>
                  <a:lstStyle/>
                  <a:p>
                    <a:fld id="{813C3407-820E-3847-9E42-E51DC1097A7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BD46-5A49-AAA2-35CA0EA4F2E9}"/>
                </c:ext>
              </c:extLst>
            </c:dLbl>
            <c:dLbl>
              <c:idx val="93"/>
              <c:tx>
                <c:rich>
                  <a:bodyPr/>
                  <a:lstStyle/>
                  <a:p>
                    <a:fld id="{B6122C3A-B3D0-894E-BBBB-A3E73350F91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BD46-5A49-AAA2-35CA0EA4F2E9}"/>
                </c:ext>
              </c:extLst>
            </c:dLbl>
            <c:dLbl>
              <c:idx val="94"/>
              <c:tx>
                <c:rich>
                  <a:bodyPr/>
                  <a:lstStyle/>
                  <a:p>
                    <a:fld id="{D3C184BF-DA95-7148-B4ED-89A24D9D7AD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BD46-5A49-AAA2-35CA0EA4F2E9}"/>
                </c:ext>
              </c:extLst>
            </c:dLbl>
            <c:dLbl>
              <c:idx val="95"/>
              <c:tx>
                <c:rich>
                  <a:bodyPr/>
                  <a:lstStyle/>
                  <a:p>
                    <a:fld id="{B6F5BFF6-D7BC-9746-8F7C-2C7FA870E9B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1-BD46-5A49-AAA2-35CA0EA4F2E9}"/>
                </c:ext>
              </c:extLst>
            </c:dLbl>
            <c:dLbl>
              <c:idx val="96"/>
              <c:tx>
                <c:rich>
                  <a:bodyPr/>
                  <a:lstStyle/>
                  <a:p>
                    <a:fld id="{80BF3932-8009-8B41-8908-32184074195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2-BD46-5A49-AAA2-35CA0EA4F2E9}"/>
                </c:ext>
              </c:extLst>
            </c:dLbl>
            <c:dLbl>
              <c:idx val="97"/>
              <c:tx>
                <c:rich>
                  <a:bodyPr/>
                  <a:lstStyle/>
                  <a:p>
                    <a:fld id="{252B3EC3-4E52-6343-920F-733F16148C1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3-BD46-5A49-AAA2-35CA0EA4F2E9}"/>
                </c:ext>
              </c:extLst>
            </c:dLbl>
            <c:dLbl>
              <c:idx val="98"/>
              <c:tx>
                <c:rich>
                  <a:bodyPr/>
                  <a:lstStyle/>
                  <a:p>
                    <a:fld id="{3708B604-93F0-F546-A094-02E993A8AA9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BD46-5A49-AAA2-35CA0EA4F2E9}"/>
                </c:ext>
              </c:extLst>
            </c:dLbl>
            <c:dLbl>
              <c:idx val="99"/>
              <c:tx>
                <c:rich>
                  <a:bodyPr/>
                  <a:lstStyle/>
                  <a:p>
                    <a:fld id="{BD4D2AFC-8431-8C4A-8B4D-5E4D3EC2AE6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5-BD46-5A49-AAA2-35CA0EA4F2E9}"/>
                </c:ext>
              </c:extLst>
            </c:dLbl>
            <c:dLbl>
              <c:idx val="100"/>
              <c:tx>
                <c:rich>
                  <a:bodyPr/>
                  <a:lstStyle/>
                  <a:p>
                    <a:fld id="{93D1CB19-7B3C-744D-B3F6-E8A49350AFD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6-BD46-5A49-AAA2-35CA0EA4F2E9}"/>
                </c:ext>
              </c:extLst>
            </c:dLbl>
            <c:dLbl>
              <c:idx val="101"/>
              <c:tx>
                <c:rich>
                  <a:bodyPr/>
                  <a:lstStyle/>
                  <a:p>
                    <a:fld id="{61A32CDE-29A4-CF4D-AC79-4676A2CBADC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7-BD46-5A49-AAA2-35CA0EA4F2E9}"/>
                </c:ext>
              </c:extLst>
            </c:dLbl>
            <c:dLbl>
              <c:idx val="102"/>
              <c:tx>
                <c:rich>
                  <a:bodyPr/>
                  <a:lstStyle/>
                  <a:p>
                    <a:fld id="{E6433C24-7462-D144-BBC0-3A2C2A875F5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8-BD46-5A49-AAA2-35CA0EA4F2E9}"/>
                </c:ext>
              </c:extLst>
            </c:dLbl>
            <c:dLbl>
              <c:idx val="103"/>
              <c:tx>
                <c:rich>
                  <a:bodyPr/>
                  <a:lstStyle/>
                  <a:p>
                    <a:fld id="{DCCC0373-DAC8-6943-904E-3F1DCEA2F65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9-BD46-5A49-AAA2-35CA0EA4F2E9}"/>
                </c:ext>
              </c:extLst>
            </c:dLbl>
            <c:dLbl>
              <c:idx val="104"/>
              <c:tx>
                <c:rich>
                  <a:bodyPr/>
                  <a:lstStyle/>
                  <a:p>
                    <a:fld id="{7DD679DE-09FC-4640-9B39-FEBE22E8F8E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A-BD46-5A49-AAA2-35CA0EA4F2E9}"/>
                </c:ext>
              </c:extLst>
            </c:dLbl>
            <c:dLbl>
              <c:idx val="105"/>
              <c:tx>
                <c:rich>
                  <a:bodyPr/>
                  <a:lstStyle/>
                  <a:p>
                    <a:fld id="{D6A74679-4810-C240-87EB-4D3C566D77E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B-BD46-5A49-AAA2-35CA0EA4F2E9}"/>
                </c:ext>
              </c:extLst>
            </c:dLbl>
            <c:dLbl>
              <c:idx val="106"/>
              <c:tx>
                <c:rich>
                  <a:bodyPr/>
                  <a:lstStyle/>
                  <a:p>
                    <a:fld id="{7CC40F54-452E-F241-8DD6-4A8F945464B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C-BD46-5A49-AAA2-35CA0EA4F2E9}"/>
                </c:ext>
              </c:extLst>
            </c:dLbl>
            <c:dLbl>
              <c:idx val="107"/>
              <c:tx>
                <c:rich>
                  <a:bodyPr/>
                  <a:lstStyle/>
                  <a:p>
                    <a:fld id="{65E7307C-9C1C-3449-A7BB-767C311A151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BD46-5A49-AAA2-35CA0EA4F2E9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3B179D92-0963-BC49-BB02-05FC78C798B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E-BD46-5A49-AAA2-35CA0EA4F2E9}"/>
                </c:ext>
              </c:extLst>
            </c:dLbl>
            <c:dLbl>
              <c:idx val="109"/>
              <c:tx>
                <c:rich>
                  <a:bodyPr/>
                  <a:lstStyle/>
                  <a:p>
                    <a:fld id="{1B5F67B4-E98B-CA43-90DA-B90EC628CF3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F-BD46-5A49-AAA2-35CA0EA4F2E9}"/>
                </c:ext>
              </c:extLst>
            </c:dLbl>
            <c:dLbl>
              <c:idx val="110"/>
              <c:tx>
                <c:rich>
                  <a:bodyPr/>
                  <a:lstStyle/>
                  <a:p>
                    <a:fld id="{8E1A4F43-C834-5442-B3BB-DC2F856E316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0-BD46-5A49-AAA2-35CA0EA4F2E9}"/>
                </c:ext>
              </c:extLst>
            </c:dLbl>
            <c:dLbl>
              <c:idx val="111"/>
              <c:tx>
                <c:rich>
                  <a:bodyPr/>
                  <a:lstStyle/>
                  <a:p>
                    <a:fld id="{FE5B5E41-FE5E-294E-9B87-F3BAEA205FB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1-BD46-5A49-AAA2-35CA0EA4F2E9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A77B4DF1-C3EB-4F41-B4CA-FC317E2B64D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2-BD46-5A49-AAA2-35CA0EA4F2E9}"/>
                </c:ext>
              </c:extLst>
            </c:dLbl>
            <c:dLbl>
              <c:idx val="113"/>
              <c:tx>
                <c:rich>
                  <a:bodyPr/>
                  <a:lstStyle/>
                  <a:p>
                    <a:fld id="{6DB97BF9-C6FB-674A-A256-9AC55434EC9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3-BD46-5A49-AAA2-35CA0EA4F2E9}"/>
                </c:ext>
              </c:extLst>
            </c:dLbl>
            <c:dLbl>
              <c:idx val="114"/>
              <c:tx>
                <c:rich>
                  <a:bodyPr/>
                  <a:lstStyle/>
                  <a:p>
                    <a:fld id="{97EFC558-8D7F-5D43-A74E-D8327171063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4-BD46-5A49-AAA2-35CA0EA4F2E9}"/>
                </c:ext>
              </c:extLst>
            </c:dLbl>
            <c:dLbl>
              <c:idx val="115"/>
              <c:tx>
                <c:rich>
                  <a:bodyPr/>
                  <a:lstStyle/>
                  <a:p>
                    <a:fld id="{62A87BBF-2999-A542-B5E5-64CC3A261C1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5-BD46-5A49-AAA2-35CA0EA4F2E9}"/>
                </c:ext>
              </c:extLst>
            </c:dLbl>
            <c:dLbl>
              <c:idx val="116"/>
              <c:tx>
                <c:rich>
                  <a:bodyPr/>
                  <a:lstStyle/>
                  <a:p>
                    <a:fld id="{0EC86772-CE07-754B-B5AB-EEC978F3B31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6-BD46-5A49-AAA2-35CA0EA4F2E9}"/>
                </c:ext>
              </c:extLst>
            </c:dLbl>
            <c:dLbl>
              <c:idx val="117"/>
              <c:tx>
                <c:rich>
                  <a:bodyPr/>
                  <a:lstStyle/>
                  <a:p>
                    <a:fld id="{A589D737-B03C-DF4A-9219-2A166B1F4A3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7-BD46-5A49-AAA2-35CA0EA4F2E9}"/>
                </c:ext>
              </c:extLst>
            </c:dLbl>
            <c:dLbl>
              <c:idx val="118"/>
              <c:tx>
                <c:rich>
                  <a:bodyPr/>
                  <a:lstStyle/>
                  <a:p>
                    <a:fld id="{5E0E0A6A-8E17-8243-94AA-CCD219B3C16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8-BD46-5A49-AAA2-35CA0EA4F2E9}"/>
                </c:ext>
              </c:extLst>
            </c:dLbl>
            <c:dLbl>
              <c:idx val="119"/>
              <c:tx>
                <c:rich>
                  <a:bodyPr/>
                  <a:lstStyle/>
                  <a:p>
                    <a:fld id="{4B42FC6E-E781-0F46-837C-F6DC6F81E71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9-BD46-5A49-AAA2-35CA0EA4F2E9}"/>
                </c:ext>
              </c:extLst>
            </c:dLbl>
            <c:dLbl>
              <c:idx val="120"/>
              <c:tx>
                <c:rich>
                  <a:bodyPr/>
                  <a:lstStyle/>
                  <a:p>
                    <a:fld id="{42A99A5A-9E73-DC40-BC59-529DE93F776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A-BD46-5A49-AAA2-35CA0EA4F2E9}"/>
                </c:ext>
              </c:extLst>
            </c:dLbl>
            <c:dLbl>
              <c:idx val="121"/>
              <c:tx>
                <c:rich>
                  <a:bodyPr/>
                  <a:lstStyle/>
                  <a:p>
                    <a:fld id="{72A05C9C-2174-6A46-A9F7-318B49F2304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B-BD46-5A49-AAA2-35CA0EA4F2E9}"/>
                </c:ext>
              </c:extLst>
            </c:dLbl>
            <c:dLbl>
              <c:idx val="122"/>
              <c:tx>
                <c:rich>
                  <a:bodyPr/>
                  <a:lstStyle/>
                  <a:p>
                    <a:fld id="{B20F627D-6EE8-6549-B153-78952F4C629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C-BD46-5A49-AAA2-35CA0EA4F2E9}"/>
                </c:ext>
              </c:extLst>
            </c:dLbl>
            <c:dLbl>
              <c:idx val="123"/>
              <c:tx>
                <c:rich>
                  <a:bodyPr/>
                  <a:lstStyle/>
                  <a:p>
                    <a:fld id="{3E6A73A4-A7BE-8D4A-93AB-0C09279BEEC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D-BD46-5A49-AAA2-35CA0EA4F2E9}"/>
                </c:ext>
              </c:extLst>
            </c:dLbl>
            <c:dLbl>
              <c:idx val="124"/>
              <c:tx>
                <c:rich>
                  <a:bodyPr/>
                  <a:lstStyle/>
                  <a:p>
                    <a:fld id="{6D84272B-340A-534C-B8FE-74A190EEB0B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E-BD46-5A49-AAA2-35CA0EA4F2E9}"/>
                </c:ext>
              </c:extLst>
            </c:dLbl>
            <c:dLbl>
              <c:idx val="125"/>
              <c:tx>
                <c:rich>
                  <a:bodyPr/>
                  <a:lstStyle/>
                  <a:p>
                    <a:fld id="{AA55CFCD-70BD-324A-B73A-A0F767D133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F-BD46-5A49-AAA2-35CA0EA4F2E9}"/>
                </c:ext>
              </c:extLst>
            </c:dLbl>
            <c:dLbl>
              <c:idx val="126"/>
              <c:tx>
                <c:rich>
                  <a:bodyPr/>
                  <a:lstStyle/>
                  <a:p>
                    <a:fld id="{83E09CA0-51EA-A840-8CC0-D2D25947D6A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0-BD46-5A49-AAA2-35CA0EA4F2E9}"/>
                </c:ext>
              </c:extLst>
            </c:dLbl>
            <c:dLbl>
              <c:idx val="127"/>
              <c:tx>
                <c:rich>
                  <a:bodyPr/>
                  <a:lstStyle/>
                  <a:p>
                    <a:fld id="{01590AB3-8061-BD41-B979-AA448CB3594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BD46-5A49-AAA2-35CA0EA4F2E9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1ED2BC5F-62F7-0E42-A56A-2D107F4B97E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2-BD46-5A49-AAA2-35CA0EA4F2E9}"/>
                </c:ext>
              </c:extLst>
            </c:dLbl>
            <c:dLbl>
              <c:idx val="129"/>
              <c:tx>
                <c:rich>
                  <a:bodyPr/>
                  <a:lstStyle/>
                  <a:p>
                    <a:fld id="{30DCEE81-91BC-C149-A16A-3EADFFBE4FD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3-BD46-5A49-AAA2-35CA0EA4F2E9}"/>
                </c:ext>
              </c:extLst>
            </c:dLbl>
            <c:dLbl>
              <c:idx val="130"/>
              <c:tx>
                <c:rich>
                  <a:bodyPr/>
                  <a:lstStyle/>
                  <a:p>
                    <a:fld id="{013B5799-B6EE-844A-A430-E10E20A6A38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4-BD46-5A49-AAA2-35CA0EA4F2E9}"/>
                </c:ext>
              </c:extLst>
            </c:dLbl>
            <c:dLbl>
              <c:idx val="131"/>
              <c:tx>
                <c:rich>
                  <a:bodyPr/>
                  <a:lstStyle/>
                  <a:p>
                    <a:fld id="{865D3191-BE3B-B343-AE97-C4DC89F3BF2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5-BD46-5A49-AAA2-35CA0EA4F2E9}"/>
                </c:ext>
              </c:extLst>
            </c:dLbl>
            <c:dLbl>
              <c:idx val="132"/>
              <c:tx>
                <c:rich>
                  <a:bodyPr/>
                  <a:lstStyle/>
                  <a:p>
                    <a:fld id="{FC9B9DBB-DF34-0540-95D0-8F21C4432BC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6-BD46-5A49-AAA2-35CA0EA4F2E9}"/>
                </c:ext>
              </c:extLst>
            </c:dLbl>
            <c:dLbl>
              <c:idx val="133"/>
              <c:tx>
                <c:rich>
                  <a:bodyPr/>
                  <a:lstStyle/>
                  <a:p>
                    <a:fld id="{EF6088A5-E4EB-8845-8BCD-FE731E5136F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7-BD46-5A49-AAA2-35CA0EA4F2E9}"/>
                </c:ext>
              </c:extLst>
            </c:dLbl>
            <c:dLbl>
              <c:idx val="134"/>
              <c:tx>
                <c:rich>
                  <a:bodyPr/>
                  <a:lstStyle/>
                  <a:p>
                    <a:fld id="{87C3BABB-1BC7-044E-B545-F7A9130846A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8-BD46-5A49-AAA2-35CA0EA4F2E9}"/>
                </c:ext>
              </c:extLst>
            </c:dLbl>
            <c:dLbl>
              <c:idx val="135"/>
              <c:tx>
                <c:rich>
                  <a:bodyPr/>
                  <a:lstStyle/>
                  <a:p>
                    <a:fld id="{DE86B000-0A77-BC47-84DC-5FC185BDC4C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9-BD46-5A49-AAA2-35CA0EA4F2E9}"/>
                </c:ext>
              </c:extLst>
            </c:dLbl>
            <c:dLbl>
              <c:idx val="136"/>
              <c:tx>
                <c:rich>
                  <a:bodyPr/>
                  <a:lstStyle/>
                  <a:p>
                    <a:fld id="{92DB20D1-35F1-9E43-B5E7-4BD24CC11CB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A-BD46-5A49-AAA2-35CA0EA4F2E9}"/>
                </c:ext>
              </c:extLst>
            </c:dLbl>
            <c:dLbl>
              <c:idx val="137"/>
              <c:tx>
                <c:rich>
                  <a:bodyPr/>
                  <a:lstStyle/>
                  <a:p>
                    <a:fld id="{E1B81D04-5B51-774B-8107-DA569980332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B-BD46-5A49-AAA2-35CA0EA4F2E9}"/>
                </c:ext>
              </c:extLst>
            </c:dLbl>
            <c:dLbl>
              <c:idx val="138"/>
              <c:tx>
                <c:rich>
                  <a:bodyPr/>
                  <a:lstStyle/>
                  <a:p>
                    <a:fld id="{3AEBA809-66A8-564A-B2FB-3AA91BA7715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C-BD46-5A49-AAA2-35CA0EA4F2E9}"/>
                </c:ext>
              </c:extLst>
            </c:dLbl>
            <c:dLbl>
              <c:idx val="139"/>
              <c:tx>
                <c:rich>
                  <a:bodyPr/>
                  <a:lstStyle/>
                  <a:p>
                    <a:fld id="{0231A0FA-630F-EB48-BDAC-8B4F845DA41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D-BD46-5A49-AAA2-35CA0EA4F2E9}"/>
                </c:ext>
              </c:extLst>
            </c:dLbl>
            <c:dLbl>
              <c:idx val="140"/>
              <c:tx>
                <c:rich>
                  <a:bodyPr/>
                  <a:lstStyle/>
                  <a:p>
                    <a:fld id="{1A3BA6B8-3FD1-9548-845E-AAEFE28E05A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E-BD46-5A49-AAA2-35CA0EA4F2E9}"/>
                </c:ext>
              </c:extLst>
            </c:dLbl>
            <c:dLbl>
              <c:idx val="141"/>
              <c:tx>
                <c:rich>
                  <a:bodyPr/>
                  <a:lstStyle/>
                  <a:p>
                    <a:fld id="{794CA84E-F4D3-0C4D-9C83-A937DB7123D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F-BD46-5A49-AAA2-35CA0EA4F2E9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835B7218-337D-A441-B5B9-DEAC287188D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0-BD46-5A49-AAA2-35CA0EA4F2E9}"/>
                </c:ext>
              </c:extLst>
            </c:dLbl>
            <c:dLbl>
              <c:idx val="143"/>
              <c:tx>
                <c:rich>
                  <a:bodyPr/>
                  <a:lstStyle/>
                  <a:p>
                    <a:fld id="{2E923D64-8A03-0A42-BEDE-049F1A72DAC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1-BD46-5A49-AAA2-35CA0EA4F2E9}"/>
                </c:ext>
              </c:extLst>
            </c:dLbl>
            <c:dLbl>
              <c:idx val="144"/>
              <c:tx>
                <c:rich>
                  <a:bodyPr/>
                  <a:lstStyle/>
                  <a:p>
                    <a:fld id="{5CE5CEBD-F0D1-1C45-BCC7-30A0711BE3A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2-BD46-5A49-AAA2-35CA0EA4F2E9}"/>
                </c:ext>
              </c:extLst>
            </c:dLbl>
            <c:dLbl>
              <c:idx val="145"/>
              <c:tx>
                <c:rich>
                  <a:bodyPr/>
                  <a:lstStyle/>
                  <a:p>
                    <a:fld id="{DE56B9B8-E678-094F-91DD-283DDE876CB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3-BD46-5A49-AAA2-35CA0EA4F2E9}"/>
                </c:ext>
              </c:extLst>
            </c:dLbl>
            <c:dLbl>
              <c:idx val="146"/>
              <c:tx>
                <c:rich>
                  <a:bodyPr/>
                  <a:lstStyle/>
                  <a:p>
                    <a:fld id="{487694B9-1A6F-C14B-9905-31E64FD5E0C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4-BD46-5A49-AAA2-35CA0EA4F2E9}"/>
                </c:ext>
              </c:extLst>
            </c:dLbl>
            <c:dLbl>
              <c:idx val="147"/>
              <c:tx>
                <c:rich>
                  <a:bodyPr/>
                  <a:lstStyle/>
                  <a:p>
                    <a:fld id="{7F99ADBA-8421-1249-9C51-01F772396B7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5-BD46-5A49-AAA2-35CA0EA4F2E9}"/>
                </c:ext>
              </c:extLst>
            </c:dLbl>
            <c:dLbl>
              <c:idx val="148"/>
              <c:tx>
                <c:rich>
                  <a:bodyPr/>
                  <a:lstStyle/>
                  <a:p>
                    <a:fld id="{EDF2CD4B-49B6-CF4D-8C10-50160694143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6-BD46-5A49-AAA2-35CA0EA4F2E9}"/>
                </c:ext>
              </c:extLst>
            </c:dLbl>
            <c:dLbl>
              <c:idx val="149"/>
              <c:tx>
                <c:rich>
                  <a:bodyPr/>
                  <a:lstStyle/>
                  <a:p>
                    <a:fld id="{DF690964-63C0-9746-962C-E1DF3861C04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BD46-5A49-AAA2-35CA0EA4F2E9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6C20602A-536A-1540-9869-3A3E79A5A0E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8-BD46-5A49-AAA2-35CA0EA4F2E9}"/>
                </c:ext>
              </c:extLst>
            </c:dLbl>
            <c:dLbl>
              <c:idx val="151"/>
              <c:tx>
                <c:rich>
                  <a:bodyPr/>
                  <a:lstStyle/>
                  <a:p>
                    <a:fld id="{8B3F6CAB-8170-A349-AC32-8A0F9B12D74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9-BD46-5A49-AAA2-35CA0EA4F2E9}"/>
                </c:ext>
              </c:extLst>
            </c:dLbl>
            <c:dLbl>
              <c:idx val="152"/>
              <c:tx>
                <c:rich>
                  <a:bodyPr/>
                  <a:lstStyle/>
                  <a:p>
                    <a:fld id="{3D996AFE-CE41-1E42-89FE-E2228280D2E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A-BD46-5A49-AAA2-35CA0EA4F2E9}"/>
                </c:ext>
              </c:extLst>
            </c:dLbl>
            <c:dLbl>
              <c:idx val="153"/>
              <c:tx>
                <c:rich>
                  <a:bodyPr/>
                  <a:lstStyle/>
                  <a:p>
                    <a:fld id="{45A2E583-AA87-D649-ADA8-DD0E4C953EC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B-BD46-5A49-AAA2-35CA0EA4F2E9}"/>
                </c:ext>
              </c:extLst>
            </c:dLbl>
            <c:dLbl>
              <c:idx val="154"/>
              <c:tx>
                <c:rich>
                  <a:bodyPr/>
                  <a:lstStyle/>
                  <a:p>
                    <a:fld id="{2FF0F912-3C67-904B-8BB0-0593E17EAB6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C-BD46-5A49-AAA2-35CA0EA4F2E9}"/>
                </c:ext>
              </c:extLst>
            </c:dLbl>
            <c:dLbl>
              <c:idx val="155"/>
              <c:tx>
                <c:rich>
                  <a:bodyPr/>
                  <a:lstStyle/>
                  <a:p>
                    <a:fld id="{99F11F8C-1EF7-F543-90AB-D8CEB49BF86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D-BD46-5A49-AAA2-35CA0EA4F2E9}"/>
                </c:ext>
              </c:extLst>
            </c:dLbl>
            <c:dLbl>
              <c:idx val="156"/>
              <c:tx>
                <c:rich>
                  <a:bodyPr/>
                  <a:lstStyle/>
                  <a:p>
                    <a:fld id="{04790903-D6D7-694A-B217-C37DEB70CB6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E-BD46-5A49-AAA2-35CA0EA4F2E9}"/>
                </c:ext>
              </c:extLst>
            </c:dLbl>
            <c:dLbl>
              <c:idx val="157"/>
              <c:tx>
                <c:rich>
                  <a:bodyPr/>
                  <a:lstStyle/>
                  <a:p>
                    <a:fld id="{B68A1769-105A-DB40-874F-32F6EC9BEBB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F-BD46-5A49-AAA2-35CA0EA4F2E9}"/>
                </c:ext>
              </c:extLst>
            </c:dLbl>
            <c:dLbl>
              <c:idx val="158"/>
              <c:tx>
                <c:rich>
                  <a:bodyPr/>
                  <a:lstStyle/>
                  <a:p>
                    <a:fld id="{66581780-5CE1-8D41-A03F-92512EE7B8B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0-BD46-5A49-AAA2-35CA0EA4F2E9}"/>
                </c:ext>
              </c:extLst>
            </c:dLbl>
            <c:dLbl>
              <c:idx val="159"/>
              <c:tx>
                <c:rich>
                  <a:bodyPr/>
                  <a:lstStyle/>
                  <a:p>
                    <a:fld id="{6C12DCD3-3875-E942-AEDF-16FF8DA48BF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1-BD46-5A49-AAA2-35CA0EA4F2E9}"/>
                </c:ext>
              </c:extLst>
            </c:dLbl>
            <c:dLbl>
              <c:idx val="160"/>
              <c:tx>
                <c:rich>
                  <a:bodyPr/>
                  <a:lstStyle/>
                  <a:p>
                    <a:fld id="{644A9058-82CE-4B43-96C8-86D1560475D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2-BD46-5A49-AAA2-35CA0EA4F2E9}"/>
                </c:ext>
              </c:extLst>
            </c:dLbl>
            <c:dLbl>
              <c:idx val="161"/>
              <c:tx>
                <c:rich>
                  <a:bodyPr/>
                  <a:lstStyle/>
                  <a:p>
                    <a:fld id="{9C537AA3-683C-7C47-8BA3-4DC58CF4BCC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3-BD46-5A49-AAA2-35CA0EA4F2E9}"/>
                </c:ext>
              </c:extLst>
            </c:dLbl>
            <c:dLbl>
              <c:idx val="162"/>
              <c:tx>
                <c:rich>
                  <a:bodyPr/>
                  <a:lstStyle/>
                  <a:p>
                    <a:fld id="{DDB16260-1457-7742-B1E0-527310898EC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4-BD46-5A49-AAA2-35CA0EA4F2E9}"/>
                </c:ext>
              </c:extLst>
            </c:dLbl>
            <c:dLbl>
              <c:idx val="163"/>
              <c:tx>
                <c:rich>
                  <a:bodyPr/>
                  <a:lstStyle/>
                  <a:p>
                    <a:fld id="{1B7B508B-8309-1F49-AFD7-4D08D306B38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5-BD46-5A49-AAA2-35CA0EA4F2E9}"/>
                </c:ext>
              </c:extLst>
            </c:dLbl>
            <c:dLbl>
              <c:idx val="164"/>
              <c:tx>
                <c:rich>
                  <a:bodyPr/>
                  <a:lstStyle/>
                  <a:p>
                    <a:fld id="{2ADDF6AA-A855-D042-915D-C526CACCD2E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6-BD46-5A49-AAA2-35CA0EA4F2E9}"/>
                </c:ext>
              </c:extLst>
            </c:dLbl>
            <c:dLbl>
              <c:idx val="165"/>
              <c:tx>
                <c:rich>
                  <a:bodyPr/>
                  <a:lstStyle/>
                  <a:p>
                    <a:fld id="{EDE1298C-EBBB-CA43-A109-A0E233EAC7F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7-BD46-5A49-AAA2-35CA0EA4F2E9}"/>
                </c:ext>
              </c:extLst>
            </c:dLbl>
            <c:dLbl>
              <c:idx val="166"/>
              <c:tx>
                <c:rich>
                  <a:bodyPr/>
                  <a:lstStyle/>
                  <a:p>
                    <a:fld id="{E3404929-FE92-5044-8163-CD8DD0EF40C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8-BD46-5A49-AAA2-35CA0EA4F2E9}"/>
                </c:ext>
              </c:extLst>
            </c:dLbl>
            <c:dLbl>
              <c:idx val="167"/>
              <c:tx>
                <c:rich>
                  <a:bodyPr/>
                  <a:lstStyle/>
                  <a:p>
                    <a:fld id="{D6A89455-68D7-0B42-9612-9BB25976AAD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9-BD46-5A49-AAA2-35CA0EA4F2E9}"/>
                </c:ext>
              </c:extLst>
            </c:dLbl>
            <c:dLbl>
              <c:idx val="168"/>
              <c:tx>
                <c:rich>
                  <a:bodyPr/>
                  <a:lstStyle/>
                  <a:p>
                    <a:fld id="{03B55269-521F-8747-AC89-9A8BACA59E8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A-BD46-5A49-AAA2-35CA0EA4F2E9}"/>
                </c:ext>
              </c:extLst>
            </c:dLbl>
            <c:dLbl>
              <c:idx val="169"/>
              <c:tx>
                <c:rich>
                  <a:bodyPr/>
                  <a:lstStyle/>
                  <a:p>
                    <a:fld id="{DD527618-1258-C54F-A973-56866FFC00A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B-BD46-5A49-AAA2-35CA0EA4F2E9}"/>
                </c:ext>
              </c:extLst>
            </c:dLbl>
            <c:dLbl>
              <c:idx val="170"/>
              <c:tx>
                <c:rich>
                  <a:bodyPr/>
                  <a:lstStyle/>
                  <a:p>
                    <a:fld id="{D9975FA8-A7F1-A546-AC37-CDF093E541A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C-BD46-5A49-AAA2-35CA0EA4F2E9}"/>
                </c:ext>
              </c:extLst>
            </c:dLbl>
            <c:dLbl>
              <c:idx val="171"/>
              <c:tx>
                <c:rich>
                  <a:bodyPr/>
                  <a:lstStyle/>
                  <a:p>
                    <a:fld id="{987B56BD-D24D-1E4E-8223-2AE97DFEC34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D-BD46-5A49-AAA2-35CA0EA4F2E9}"/>
                </c:ext>
              </c:extLst>
            </c:dLbl>
            <c:dLbl>
              <c:idx val="172"/>
              <c:tx>
                <c:rich>
                  <a:bodyPr/>
                  <a:lstStyle/>
                  <a:p>
                    <a:fld id="{23536FFA-B873-AE46-AF83-BF2DCF571A9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E-BD46-5A49-AAA2-35CA0EA4F2E9}"/>
                </c:ext>
              </c:extLst>
            </c:dLbl>
            <c:dLbl>
              <c:idx val="173"/>
              <c:tx>
                <c:rich>
                  <a:bodyPr/>
                  <a:lstStyle/>
                  <a:p>
                    <a:fld id="{36CD3FB6-CBAD-6243-A7E2-0A8D7FD88A1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F-BD46-5A49-AAA2-35CA0EA4F2E9}"/>
                </c:ext>
              </c:extLst>
            </c:dLbl>
            <c:dLbl>
              <c:idx val="174"/>
              <c:tx>
                <c:rich>
                  <a:bodyPr/>
                  <a:lstStyle/>
                  <a:p>
                    <a:fld id="{50566034-F689-D54D-8ADC-3C07DEB2100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0-BD46-5A49-AAA2-35CA0EA4F2E9}"/>
                </c:ext>
              </c:extLst>
            </c:dLbl>
            <c:dLbl>
              <c:idx val="175"/>
              <c:tx>
                <c:rich>
                  <a:bodyPr/>
                  <a:lstStyle/>
                  <a:p>
                    <a:fld id="{F72B742E-101F-AF4F-8CF7-9BF0D6C82F7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1-BD46-5A49-AAA2-35CA0EA4F2E9}"/>
                </c:ext>
              </c:extLst>
            </c:dLbl>
            <c:dLbl>
              <c:idx val="176"/>
              <c:tx>
                <c:rich>
                  <a:bodyPr/>
                  <a:lstStyle/>
                  <a:p>
                    <a:fld id="{0A374950-1F7A-714F-BF4D-4C1F0C4F52C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2-BD46-5A49-AAA2-35CA0EA4F2E9}"/>
                </c:ext>
              </c:extLst>
            </c:dLbl>
            <c:dLbl>
              <c:idx val="177"/>
              <c:tx>
                <c:rich>
                  <a:bodyPr/>
                  <a:lstStyle/>
                  <a:p>
                    <a:fld id="{9ECECCD3-8A26-CB48-A2F7-7F702584112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3-BD46-5A49-AAA2-35CA0EA4F2E9}"/>
                </c:ext>
              </c:extLst>
            </c:dLbl>
            <c:dLbl>
              <c:idx val="178"/>
              <c:tx>
                <c:rich>
                  <a:bodyPr/>
                  <a:lstStyle/>
                  <a:p>
                    <a:fld id="{091EA65E-99F0-FE4B-9E12-74978F164B0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4-BD46-5A49-AAA2-35CA0EA4F2E9}"/>
                </c:ext>
              </c:extLst>
            </c:dLbl>
            <c:dLbl>
              <c:idx val="179"/>
              <c:tx>
                <c:rich>
                  <a:bodyPr/>
                  <a:lstStyle/>
                  <a:p>
                    <a:fld id="{38B56A8F-E6E6-4340-86C1-F0E3E925442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5-BD46-5A49-AAA2-35CA0EA4F2E9}"/>
                </c:ext>
              </c:extLst>
            </c:dLbl>
            <c:dLbl>
              <c:idx val="180"/>
              <c:tx>
                <c:rich>
                  <a:bodyPr/>
                  <a:lstStyle/>
                  <a:p>
                    <a:fld id="{2B7EE035-2143-D647-85FE-3AF0E4FA633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6-BD46-5A49-AAA2-35CA0EA4F2E9}"/>
                </c:ext>
              </c:extLst>
            </c:dLbl>
            <c:dLbl>
              <c:idx val="181"/>
              <c:tx>
                <c:rich>
                  <a:bodyPr/>
                  <a:lstStyle/>
                  <a:p>
                    <a:fld id="{48F66794-50B1-5941-AEAA-FA45DE94A1D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7-BD46-5A49-AAA2-35CA0EA4F2E9}"/>
                </c:ext>
              </c:extLst>
            </c:dLbl>
            <c:dLbl>
              <c:idx val="182"/>
              <c:tx>
                <c:rich>
                  <a:bodyPr/>
                  <a:lstStyle/>
                  <a:p>
                    <a:fld id="{693A24B7-2F30-1647-BF6B-2C918334F99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8-BD46-5A49-AAA2-35CA0EA4F2E9}"/>
                </c:ext>
              </c:extLst>
            </c:dLbl>
            <c:dLbl>
              <c:idx val="183"/>
              <c:tx>
                <c:rich>
                  <a:bodyPr/>
                  <a:lstStyle/>
                  <a:p>
                    <a:fld id="{0BFF3F8E-B14A-6542-8C5D-E499BE1CD31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BD46-5A49-AAA2-35CA0EA4F2E9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A5CC747B-1440-AA47-AE6D-8B15C42B77B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A-BD46-5A49-AAA2-35CA0EA4F2E9}"/>
                </c:ext>
              </c:extLst>
            </c:dLbl>
            <c:dLbl>
              <c:idx val="185"/>
              <c:tx>
                <c:rich>
                  <a:bodyPr/>
                  <a:lstStyle/>
                  <a:p>
                    <a:fld id="{9833143F-3127-0C47-B3BE-CB1DDB88A86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B-BD46-5A49-AAA2-35CA0EA4F2E9}"/>
                </c:ext>
              </c:extLst>
            </c:dLbl>
            <c:dLbl>
              <c:idx val="186"/>
              <c:tx>
                <c:rich>
                  <a:bodyPr/>
                  <a:lstStyle/>
                  <a:p>
                    <a:fld id="{5AFF5A23-D708-6544-B2CF-DDFC104EA39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C-BD46-5A49-AAA2-35CA0EA4F2E9}"/>
                </c:ext>
              </c:extLst>
            </c:dLbl>
            <c:dLbl>
              <c:idx val="187"/>
              <c:tx>
                <c:rich>
                  <a:bodyPr/>
                  <a:lstStyle/>
                  <a:p>
                    <a:fld id="{3A39B3BC-8578-5A4C-B17A-512D3BDE70C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D-BD46-5A49-AAA2-35CA0EA4F2E9}"/>
                </c:ext>
              </c:extLst>
            </c:dLbl>
            <c:dLbl>
              <c:idx val="188"/>
              <c:tx>
                <c:rich>
                  <a:bodyPr/>
                  <a:lstStyle/>
                  <a:p>
                    <a:fld id="{B357CF79-C539-044F-908B-9869CB8D978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E-BD46-5A49-AAA2-35CA0EA4F2E9}"/>
                </c:ext>
              </c:extLst>
            </c:dLbl>
            <c:dLbl>
              <c:idx val="189"/>
              <c:tx>
                <c:rich>
                  <a:bodyPr/>
                  <a:lstStyle/>
                  <a:p>
                    <a:fld id="{065CF27F-B4FB-B242-9054-B7BFC62670C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F-BD46-5A49-AAA2-35CA0EA4F2E9}"/>
                </c:ext>
              </c:extLst>
            </c:dLbl>
            <c:dLbl>
              <c:idx val="190"/>
              <c:tx>
                <c:rich>
                  <a:bodyPr/>
                  <a:lstStyle/>
                  <a:p>
                    <a:fld id="{C3E61053-AF2C-3440-86D1-54952D55288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0-BD46-5A49-AAA2-35CA0EA4F2E9}"/>
                </c:ext>
              </c:extLst>
            </c:dLbl>
            <c:dLbl>
              <c:idx val="191"/>
              <c:tx>
                <c:rich>
                  <a:bodyPr/>
                  <a:lstStyle/>
                  <a:p>
                    <a:fld id="{7C44186B-7CD8-E142-8905-1B4325DD3E0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1-BD46-5A49-AAA2-35CA0EA4F2E9}"/>
                </c:ext>
              </c:extLst>
            </c:dLbl>
            <c:dLbl>
              <c:idx val="192"/>
              <c:tx>
                <c:rich>
                  <a:bodyPr/>
                  <a:lstStyle/>
                  <a:p>
                    <a:fld id="{57AEF30E-004B-FF49-BADE-8B672D98939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2-BD46-5A49-AAA2-35CA0EA4F2E9}"/>
                </c:ext>
              </c:extLst>
            </c:dLbl>
            <c:dLbl>
              <c:idx val="193"/>
              <c:tx>
                <c:rich>
                  <a:bodyPr/>
                  <a:lstStyle/>
                  <a:p>
                    <a:fld id="{9AE56700-508F-5448-B7C0-66ABED2D63E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3-BD46-5A49-AAA2-35CA0EA4F2E9}"/>
                </c:ext>
              </c:extLst>
            </c:dLbl>
            <c:dLbl>
              <c:idx val="194"/>
              <c:tx>
                <c:rich>
                  <a:bodyPr/>
                  <a:lstStyle/>
                  <a:p>
                    <a:fld id="{B91812E7-21C6-A34A-BEC3-0C1CDF6FA19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4-BD46-5A49-AAA2-35CA0EA4F2E9}"/>
                </c:ext>
              </c:extLst>
            </c:dLbl>
            <c:dLbl>
              <c:idx val="195"/>
              <c:tx>
                <c:rich>
                  <a:bodyPr/>
                  <a:lstStyle/>
                  <a:p>
                    <a:fld id="{327FFC49-8BD4-4749-A08B-98A041BFF57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5-BD46-5A49-AAA2-35CA0EA4F2E9}"/>
                </c:ext>
              </c:extLst>
            </c:dLbl>
            <c:dLbl>
              <c:idx val="196"/>
              <c:tx>
                <c:rich>
                  <a:bodyPr/>
                  <a:lstStyle/>
                  <a:p>
                    <a:fld id="{2C96EC46-DC27-EE49-8F74-1238F7AD196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6-BD46-5A49-AAA2-35CA0EA4F2E9}"/>
                </c:ext>
              </c:extLst>
            </c:dLbl>
            <c:dLbl>
              <c:idx val="197"/>
              <c:tx>
                <c:rich>
                  <a:bodyPr/>
                  <a:lstStyle/>
                  <a:p>
                    <a:fld id="{BD2C791D-6E55-CD41-BCD7-3987F77725E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7-BD46-5A49-AAA2-35CA0EA4F2E9}"/>
                </c:ext>
              </c:extLst>
            </c:dLbl>
            <c:dLbl>
              <c:idx val="198"/>
              <c:tx>
                <c:rich>
                  <a:bodyPr/>
                  <a:lstStyle/>
                  <a:p>
                    <a:fld id="{2D715900-BEFC-634D-9BBC-E7C6C4448C6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8-BD46-5A49-AAA2-35CA0EA4F2E9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fld id="{894A5D93-92F2-6244-AE3C-C359CE3C93B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9-BD46-5A49-AAA2-35CA0EA4F2E9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fld id="{0E5D13B5-4EDB-B142-B8CB-C9F6987A754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BD46-5A49-AAA2-35CA0EA4F2E9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fld id="{46125635-B2F6-0145-913E-B9892654931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B-BD46-5A49-AAA2-35CA0EA4F2E9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fld id="{1A0D0F11-987F-7A41-93E1-E9721A15AC4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C-BD46-5A49-AAA2-35CA0EA4F2E9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fld id="{C809B312-0901-3948-92A5-9970FF15679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D-BD46-5A49-AAA2-35CA0EA4F2E9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fld id="{D710362F-F013-0543-905A-0BCDDF3ADF6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E-BD46-5A49-AAA2-35CA0EA4F2E9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fld id="{51699EA7-6112-F34C-8273-06D357E8377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F-BD46-5A49-AAA2-35CA0EA4F2E9}"/>
                </c:ext>
              </c:extLst>
            </c:dLbl>
            <c:dLbl>
              <c:idx val="206"/>
              <c:tx>
                <c:rich>
                  <a:bodyPr/>
                  <a:lstStyle/>
                  <a:p>
                    <a:fld id="{6D7F5997-0B9C-8A4F-BFA7-9988232759D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D0-BD46-5A49-AAA2-35CA0EA4F2E9}"/>
                </c:ext>
              </c:extLst>
            </c:dLbl>
            <c:dLbl>
              <c:idx val="207"/>
              <c:tx>
                <c:rich>
                  <a:bodyPr/>
                  <a:lstStyle/>
                  <a:p>
                    <a:fld id="{C1454F73-EEF9-AD4D-AF7A-9807BFBE3CF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D1-BD46-5A49-AAA2-35CA0EA4F2E9}"/>
                </c:ext>
              </c:extLst>
            </c:dLbl>
            <c:dLbl>
              <c:idx val="208"/>
              <c:tx>
                <c:rich>
                  <a:bodyPr/>
                  <a:lstStyle/>
                  <a:p>
                    <a:fld id="{B1C5213C-9793-C74C-98C6-77C9D7A8801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D2-BD46-5A49-AAA2-35CA0EA4F2E9}"/>
                </c:ext>
              </c:extLst>
            </c:dLbl>
            <c:dLbl>
              <c:idx val="209"/>
              <c:tx>
                <c:rich>
                  <a:bodyPr/>
                  <a:lstStyle/>
                  <a:p>
                    <a:fld id="{AA71587D-4FBD-B441-9BB1-F63DD593351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D3-BD46-5A49-AAA2-35CA0EA4F2E9}"/>
                </c:ext>
              </c:extLst>
            </c:dLbl>
            <c:dLbl>
              <c:idx val="210"/>
              <c:tx>
                <c:rich>
                  <a:bodyPr/>
                  <a:lstStyle/>
                  <a:p>
                    <a:fld id="{A89CB72E-C0D4-E54B-A2CB-1DABCAD1BB6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D4-BD46-5A49-AAA2-35CA0EA4F2E9}"/>
                </c:ext>
              </c:extLst>
            </c:dLbl>
            <c:dLbl>
              <c:idx val="211"/>
              <c:tx>
                <c:rich>
                  <a:bodyPr/>
                  <a:lstStyle/>
                  <a:p>
                    <a:fld id="{8927278F-3541-364F-97F6-FA6AC8CFB5D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D5-BD46-5A49-AAA2-35CA0EA4F2E9}"/>
                </c:ext>
              </c:extLst>
            </c:dLbl>
            <c:dLbl>
              <c:idx val="212"/>
              <c:tx>
                <c:rich>
                  <a:bodyPr/>
                  <a:lstStyle/>
                  <a:p>
                    <a:fld id="{C5F06D09-98A2-0A48-A08E-0C39F0BEEBD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D6-BD46-5A49-AAA2-35CA0EA4F2E9}"/>
                </c:ext>
              </c:extLst>
            </c:dLbl>
            <c:dLbl>
              <c:idx val="213"/>
              <c:tx>
                <c:rich>
                  <a:bodyPr/>
                  <a:lstStyle/>
                  <a:p>
                    <a:fld id="{24008FB3-9CBC-E44B-B786-14F42FC48FE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D7-BD46-5A49-AAA2-35CA0EA4F2E9}"/>
                </c:ext>
              </c:extLst>
            </c:dLbl>
            <c:dLbl>
              <c:idx val="214"/>
              <c:tx>
                <c:rich>
                  <a:bodyPr/>
                  <a:lstStyle/>
                  <a:p>
                    <a:fld id="{F13B77A2-38D3-964D-93A1-B5E5E5456FF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D8-BD46-5A49-AAA2-35CA0EA4F2E9}"/>
                </c:ext>
              </c:extLst>
            </c:dLbl>
            <c:dLbl>
              <c:idx val="215"/>
              <c:tx>
                <c:rich>
                  <a:bodyPr/>
                  <a:lstStyle/>
                  <a:p>
                    <a:fld id="{86F7E7C0-AAE3-704A-9D9C-4C14B07EC37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D9-BD46-5A49-AAA2-35CA0EA4F2E9}"/>
                </c:ext>
              </c:extLst>
            </c:dLbl>
            <c:dLbl>
              <c:idx val="216"/>
              <c:tx>
                <c:rich>
                  <a:bodyPr/>
                  <a:lstStyle/>
                  <a:p>
                    <a:fld id="{829EE528-ECC2-5346-BAF7-E8DBEBF94B0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DA-BD46-5A49-AAA2-35CA0EA4F2E9}"/>
                </c:ext>
              </c:extLst>
            </c:dLbl>
            <c:dLbl>
              <c:idx val="217"/>
              <c:tx>
                <c:rich>
                  <a:bodyPr/>
                  <a:lstStyle/>
                  <a:p>
                    <a:fld id="{41DB77C5-6569-5740-A3EE-3EFC0A97640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DB-BD46-5A49-AAA2-35CA0EA4F2E9}"/>
                </c:ext>
              </c:extLst>
            </c:dLbl>
            <c:dLbl>
              <c:idx val="218"/>
              <c:tx>
                <c:rich>
                  <a:bodyPr/>
                  <a:lstStyle/>
                  <a:p>
                    <a:fld id="{6F1FBD8E-2586-8540-9E2D-0D756C5C620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DC-BD46-5A49-AAA2-35CA0EA4F2E9}"/>
                </c:ext>
              </c:extLst>
            </c:dLbl>
            <c:dLbl>
              <c:idx val="219"/>
              <c:tx>
                <c:rich>
                  <a:bodyPr/>
                  <a:lstStyle/>
                  <a:p>
                    <a:fld id="{349377D7-F569-0443-A99B-35F7CA92DDF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DD-BD46-5A49-AAA2-35CA0EA4F2E9}"/>
                </c:ext>
              </c:extLst>
            </c:dLbl>
            <c:dLbl>
              <c:idx val="220"/>
              <c:tx>
                <c:rich>
                  <a:bodyPr/>
                  <a:lstStyle/>
                  <a:p>
                    <a:fld id="{9979B43E-6FC6-E24A-AD6D-0F04CC751C5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DE-BD46-5A49-AAA2-35CA0EA4F2E9}"/>
                </c:ext>
              </c:extLst>
            </c:dLbl>
            <c:dLbl>
              <c:idx val="221"/>
              <c:tx>
                <c:rich>
                  <a:bodyPr/>
                  <a:lstStyle/>
                  <a:p>
                    <a:fld id="{95DE3B69-B09C-BC48-A53B-BC01C8BEE6D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DF-BD46-5A49-AAA2-35CA0EA4F2E9}"/>
                </c:ext>
              </c:extLst>
            </c:dLbl>
            <c:dLbl>
              <c:idx val="222"/>
              <c:tx>
                <c:rich>
                  <a:bodyPr/>
                  <a:lstStyle/>
                  <a:p>
                    <a:fld id="{274B0232-7C10-4C42-B94C-5C2C48CD472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E0-BD46-5A49-AAA2-35CA0EA4F2E9}"/>
                </c:ext>
              </c:extLst>
            </c:dLbl>
            <c:dLbl>
              <c:idx val="223"/>
              <c:tx>
                <c:rich>
                  <a:bodyPr/>
                  <a:lstStyle/>
                  <a:p>
                    <a:fld id="{B11F9F2F-FB96-7B43-BACC-6004AADE46A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E1-BD46-5A49-AAA2-35CA0EA4F2E9}"/>
                </c:ext>
              </c:extLst>
            </c:dLbl>
            <c:dLbl>
              <c:idx val="224"/>
              <c:tx>
                <c:rich>
                  <a:bodyPr/>
                  <a:lstStyle/>
                  <a:p>
                    <a:fld id="{3A40CA71-2C04-D74D-89AC-CB7CD4D3062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E2-BD46-5A49-AAA2-35CA0EA4F2E9}"/>
                </c:ext>
              </c:extLst>
            </c:dLbl>
            <c:dLbl>
              <c:idx val="225"/>
              <c:tx>
                <c:rich>
                  <a:bodyPr/>
                  <a:lstStyle/>
                  <a:p>
                    <a:fld id="{0C4DDAB1-3913-5C4B-9DD8-BA315D0510D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E3-BD46-5A49-AAA2-35CA0EA4F2E9}"/>
                </c:ext>
              </c:extLst>
            </c:dLbl>
            <c:dLbl>
              <c:idx val="226"/>
              <c:tx>
                <c:rich>
                  <a:bodyPr/>
                  <a:lstStyle/>
                  <a:p>
                    <a:fld id="{9D7819E5-87D0-9D46-96F2-E63EFA64F32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E4-BD46-5A49-AAA2-35CA0EA4F2E9}"/>
                </c:ext>
              </c:extLst>
            </c:dLbl>
            <c:dLbl>
              <c:idx val="227"/>
              <c:tx>
                <c:rich>
                  <a:bodyPr/>
                  <a:lstStyle/>
                  <a:p>
                    <a:fld id="{8C69999F-A85A-1D45-A614-E12C3B51E4B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E5-BD46-5A49-AAA2-35CA0EA4F2E9}"/>
                </c:ext>
              </c:extLst>
            </c:dLbl>
            <c:dLbl>
              <c:idx val="228"/>
              <c:tx>
                <c:rich>
                  <a:bodyPr/>
                  <a:lstStyle/>
                  <a:p>
                    <a:fld id="{66F4D1A0-350D-BC44-8799-BA597E893BC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E6-BD46-5A49-AAA2-35CA0EA4F2E9}"/>
                </c:ext>
              </c:extLst>
            </c:dLbl>
            <c:dLbl>
              <c:idx val="229"/>
              <c:tx>
                <c:rich>
                  <a:bodyPr/>
                  <a:lstStyle/>
                  <a:p>
                    <a:fld id="{74C9055D-95E2-F74A-9B07-48C55825A02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E7-BD46-5A49-AAA2-35CA0EA4F2E9}"/>
                </c:ext>
              </c:extLst>
            </c:dLbl>
            <c:dLbl>
              <c:idx val="230"/>
              <c:tx>
                <c:rich>
                  <a:bodyPr/>
                  <a:lstStyle/>
                  <a:p>
                    <a:fld id="{7AE22ECD-5F47-604D-8846-65D025148EA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E8-BD46-5A49-AAA2-35CA0EA4F2E9}"/>
                </c:ext>
              </c:extLst>
            </c:dLbl>
            <c:dLbl>
              <c:idx val="231"/>
              <c:tx>
                <c:rich>
                  <a:bodyPr/>
                  <a:lstStyle/>
                  <a:p>
                    <a:fld id="{A8B2940C-945F-9E47-866C-9131284E6CE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E9-BD46-5A49-AAA2-35CA0EA4F2E9}"/>
                </c:ext>
              </c:extLst>
            </c:dLbl>
            <c:dLbl>
              <c:idx val="232"/>
              <c:tx>
                <c:rich>
                  <a:bodyPr/>
                  <a:lstStyle/>
                  <a:p>
                    <a:fld id="{3A63970C-C736-C743-8DC5-D8FA98665C6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EA-BD46-5A49-AAA2-35CA0EA4F2E9}"/>
                </c:ext>
              </c:extLst>
            </c:dLbl>
            <c:dLbl>
              <c:idx val="233"/>
              <c:tx>
                <c:rich>
                  <a:bodyPr/>
                  <a:lstStyle/>
                  <a:p>
                    <a:fld id="{CF90B9D6-4112-814F-AA9C-0B3AC6DC836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EB-BD46-5A49-AAA2-35CA0EA4F2E9}"/>
                </c:ext>
              </c:extLst>
            </c:dLbl>
            <c:dLbl>
              <c:idx val="234"/>
              <c:tx>
                <c:rich>
                  <a:bodyPr/>
                  <a:lstStyle/>
                  <a:p>
                    <a:fld id="{6AA2A1B1-F069-1B48-9218-4FF34E4258D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EC-BD46-5A49-AAA2-35CA0EA4F2E9}"/>
                </c:ext>
              </c:extLst>
            </c:dLbl>
            <c:dLbl>
              <c:idx val="235"/>
              <c:tx>
                <c:rich>
                  <a:bodyPr/>
                  <a:lstStyle/>
                  <a:p>
                    <a:fld id="{864BEADF-0CBD-944E-B201-15A50962110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ED-BD46-5A49-AAA2-35CA0EA4F2E9}"/>
                </c:ext>
              </c:extLst>
            </c:dLbl>
            <c:dLbl>
              <c:idx val="236"/>
              <c:tx>
                <c:rich>
                  <a:bodyPr/>
                  <a:lstStyle/>
                  <a:p>
                    <a:fld id="{2F801BD4-0C6D-724D-AD62-B4D3E2C7EA0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EE-BD46-5A49-AAA2-35CA0EA4F2E9}"/>
                </c:ext>
              </c:extLst>
            </c:dLbl>
            <c:dLbl>
              <c:idx val="237"/>
              <c:tx>
                <c:rich>
                  <a:bodyPr/>
                  <a:lstStyle/>
                  <a:p>
                    <a:fld id="{BF3D96C2-DAC2-3243-8C41-323487D5455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EF-BD46-5A49-AAA2-35CA0EA4F2E9}"/>
                </c:ext>
              </c:extLst>
            </c:dLbl>
            <c:dLbl>
              <c:idx val="238"/>
              <c:tx>
                <c:rich>
                  <a:bodyPr/>
                  <a:lstStyle/>
                  <a:p>
                    <a:fld id="{F1E8E472-ADB6-B74C-BC6E-D1E9D0357A9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F0-BD46-5A49-AAA2-35CA0EA4F2E9}"/>
                </c:ext>
              </c:extLst>
            </c:dLbl>
            <c:dLbl>
              <c:idx val="239"/>
              <c:tx>
                <c:rich>
                  <a:bodyPr/>
                  <a:lstStyle/>
                  <a:p>
                    <a:fld id="{F126CCC0-3254-FE49-9CC9-5D8BF167898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F1-BD46-5A49-AAA2-35CA0EA4F2E9}"/>
                </c:ext>
              </c:extLst>
            </c:dLbl>
            <c:dLbl>
              <c:idx val="240"/>
              <c:tx>
                <c:rich>
                  <a:bodyPr/>
                  <a:lstStyle/>
                  <a:p>
                    <a:fld id="{8A8E68FB-5919-EA45-8B71-07026D60E59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F2-BD46-5A49-AAA2-35CA0EA4F2E9}"/>
                </c:ext>
              </c:extLst>
            </c:dLbl>
            <c:dLbl>
              <c:idx val="241"/>
              <c:tx>
                <c:rich>
                  <a:bodyPr/>
                  <a:lstStyle/>
                  <a:p>
                    <a:fld id="{9ADF4B94-17AE-F943-9B6D-5DE5FE8D389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F3-BD46-5A49-AAA2-35CA0EA4F2E9}"/>
                </c:ext>
              </c:extLst>
            </c:dLbl>
            <c:dLbl>
              <c:idx val="242"/>
              <c:tx>
                <c:rich>
                  <a:bodyPr/>
                  <a:lstStyle/>
                  <a:p>
                    <a:fld id="{70FF6C7C-769D-E441-B1DD-6D8F8D86DBD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F4-BD46-5A49-AAA2-35CA0EA4F2E9}"/>
                </c:ext>
              </c:extLst>
            </c:dLbl>
            <c:dLbl>
              <c:idx val="243"/>
              <c:tx>
                <c:rich>
                  <a:bodyPr/>
                  <a:lstStyle/>
                  <a:p>
                    <a:fld id="{139151A6-CA02-5A4D-B9AC-6D4497E7374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F5-BD46-5A49-AAA2-35CA0EA4F2E9}"/>
                </c:ext>
              </c:extLst>
            </c:dLbl>
            <c:dLbl>
              <c:idx val="244"/>
              <c:tx>
                <c:rich>
                  <a:bodyPr/>
                  <a:lstStyle/>
                  <a:p>
                    <a:fld id="{5CEBC969-EDDD-614C-8228-401ECEDB3F1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F6-BD46-5A49-AAA2-35CA0EA4F2E9}"/>
                </c:ext>
              </c:extLst>
            </c:dLbl>
            <c:dLbl>
              <c:idx val="245"/>
              <c:tx>
                <c:rich>
                  <a:bodyPr/>
                  <a:lstStyle/>
                  <a:p>
                    <a:fld id="{5133E56A-5CA7-1242-A4F0-4D6F3297812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F7-BD46-5A49-AAA2-35CA0EA4F2E9}"/>
                </c:ext>
              </c:extLst>
            </c:dLbl>
            <c:dLbl>
              <c:idx val="246"/>
              <c:tx>
                <c:rich>
                  <a:bodyPr/>
                  <a:lstStyle/>
                  <a:p>
                    <a:fld id="{462D3335-B48D-6646-AB54-CE55379D829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F8-BD46-5A49-AAA2-35CA0EA4F2E9}"/>
                </c:ext>
              </c:extLst>
            </c:dLbl>
            <c:dLbl>
              <c:idx val="247"/>
              <c:tx>
                <c:rich>
                  <a:bodyPr/>
                  <a:lstStyle/>
                  <a:p>
                    <a:fld id="{1C4AD681-9682-1342-B349-479C39A9575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F9-BD46-5A49-AAA2-35CA0EA4F2E9}"/>
                </c:ext>
              </c:extLst>
            </c:dLbl>
            <c:dLbl>
              <c:idx val="248"/>
              <c:tx>
                <c:rich>
                  <a:bodyPr/>
                  <a:lstStyle/>
                  <a:p>
                    <a:fld id="{F499C76D-E61A-4E40-A8B8-9BD0A524305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FA-BD46-5A49-AAA2-35CA0EA4F2E9}"/>
                </c:ext>
              </c:extLst>
            </c:dLbl>
            <c:dLbl>
              <c:idx val="249"/>
              <c:tx>
                <c:rich>
                  <a:bodyPr/>
                  <a:lstStyle/>
                  <a:p>
                    <a:fld id="{BB5707B0-22C5-394B-8453-739DB1967D1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FB-BD46-5A49-AAA2-35CA0EA4F2E9}"/>
                </c:ext>
              </c:extLst>
            </c:dLbl>
            <c:dLbl>
              <c:idx val="250"/>
              <c:tx>
                <c:rich>
                  <a:bodyPr/>
                  <a:lstStyle/>
                  <a:p>
                    <a:fld id="{4BDF48BF-B7E5-084E-A3D4-73F375120C5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FC-BD46-5A49-AAA2-35CA0EA4F2E9}"/>
                </c:ext>
              </c:extLst>
            </c:dLbl>
            <c:dLbl>
              <c:idx val="251"/>
              <c:tx>
                <c:rich>
                  <a:bodyPr/>
                  <a:lstStyle/>
                  <a:p>
                    <a:fld id="{0ED12E51-9CC1-F94E-BBC4-62119F268C7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FD-BD46-5A49-AAA2-35CA0EA4F2E9}"/>
                </c:ext>
              </c:extLst>
            </c:dLbl>
            <c:dLbl>
              <c:idx val="252"/>
              <c:tx>
                <c:rich>
                  <a:bodyPr/>
                  <a:lstStyle/>
                  <a:p>
                    <a:fld id="{90EB2E01-013E-9F42-ABAB-C09992EFFC5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FE-BD46-5A49-AAA2-35CA0EA4F2E9}"/>
                </c:ext>
              </c:extLst>
            </c:dLbl>
            <c:dLbl>
              <c:idx val="253"/>
              <c:tx>
                <c:rich>
                  <a:bodyPr/>
                  <a:lstStyle/>
                  <a:p>
                    <a:fld id="{DFC096C8-A215-2241-8364-C5CBF57419B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FF-BD46-5A49-AAA2-35CA0EA4F2E9}"/>
                </c:ext>
              </c:extLst>
            </c:dLbl>
            <c:dLbl>
              <c:idx val="254"/>
              <c:tx>
                <c:rich>
                  <a:bodyPr/>
                  <a:lstStyle/>
                  <a:p>
                    <a:fld id="{69D113D0-EF70-A344-A5AF-F1C0C47B474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00-BD46-5A49-AAA2-35CA0EA4F2E9}"/>
                </c:ext>
              </c:extLst>
            </c:dLbl>
            <c:dLbl>
              <c:idx val="255"/>
              <c:tx>
                <c:rich>
                  <a:bodyPr/>
                  <a:lstStyle/>
                  <a:p>
                    <a:fld id="{6A5E7BBE-BC5C-D145-99D8-CC1FC5D0D40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01-BD46-5A49-AAA2-35CA0EA4F2E9}"/>
                </c:ext>
              </c:extLst>
            </c:dLbl>
            <c:dLbl>
              <c:idx val="256"/>
              <c:tx>
                <c:rich>
                  <a:bodyPr/>
                  <a:lstStyle/>
                  <a:p>
                    <a:fld id="{1164D827-A0D9-F94A-B264-3CC143C143D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02-BD46-5A49-AAA2-35CA0EA4F2E9}"/>
                </c:ext>
              </c:extLst>
            </c:dLbl>
            <c:dLbl>
              <c:idx val="257"/>
              <c:tx>
                <c:rich>
                  <a:bodyPr/>
                  <a:lstStyle/>
                  <a:p>
                    <a:fld id="{B9E5FD5A-100A-5D4E-91F3-68BD09F7477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03-BD46-5A49-AAA2-35CA0EA4F2E9}"/>
                </c:ext>
              </c:extLst>
            </c:dLbl>
            <c:dLbl>
              <c:idx val="258"/>
              <c:tx>
                <c:rich>
                  <a:bodyPr/>
                  <a:lstStyle/>
                  <a:p>
                    <a:fld id="{9567C919-AD8D-1F4F-84D7-3B48EB052CA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04-BD46-5A49-AAA2-35CA0EA4F2E9}"/>
                </c:ext>
              </c:extLst>
            </c:dLbl>
            <c:dLbl>
              <c:idx val="259"/>
              <c:tx>
                <c:rich>
                  <a:bodyPr/>
                  <a:lstStyle/>
                  <a:p>
                    <a:fld id="{0268D4AD-6C67-D645-9EB0-4FC5F3B7FC4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05-BD46-5A49-AAA2-35CA0EA4F2E9}"/>
                </c:ext>
              </c:extLst>
            </c:dLbl>
            <c:dLbl>
              <c:idx val="260"/>
              <c:tx>
                <c:rich>
                  <a:bodyPr/>
                  <a:lstStyle/>
                  <a:p>
                    <a:fld id="{2C5DF165-5400-B742-B649-2DFFB18A919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06-BD46-5A49-AAA2-35CA0EA4F2E9}"/>
                </c:ext>
              </c:extLst>
            </c:dLbl>
            <c:dLbl>
              <c:idx val="261"/>
              <c:tx>
                <c:rich>
                  <a:bodyPr/>
                  <a:lstStyle/>
                  <a:p>
                    <a:fld id="{09F5FC37-A172-794E-BA64-89FF95528F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07-BD46-5A49-AAA2-35CA0EA4F2E9}"/>
                </c:ext>
              </c:extLst>
            </c:dLbl>
            <c:dLbl>
              <c:idx val="262"/>
              <c:tx>
                <c:rich>
                  <a:bodyPr/>
                  <a:lstStyle/>
                  <a:p>
                    <a:fld id="{FF879D9F-9229-B74D-97CF-A8E9F72D84D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08-BD46-5A49-AAA2-35CA0EA4F2E9}"/>
                </c:ext>
              </c:extLst>
            </c:dLbl>
            <c:dLbl>
              <c:idx val="263"/>
              <c:tx>
                <c:rich>
                  <a:bodyPr/>
                  <a:lstStyle/>
                  <a:p>
                    <a:fld id="{EEAE9AA6-6CDB-A447-ABDB-87296273880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09-BD46-5A49-AAA2-35CA0EA4F2E9}"/>
                </c:ext>
              </c:extLst>
            </c:dLbl>
            <c:dLbl>
              <c:idx val="264"/>
              <c:tx>
                <c:rich>
                  <a:bodyPr/>
                  <a:lstStyle/>
                  <a:p>
                    <a:fld id="{729CC7D4-DFA5-FA45-B641-7A9025EF7A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0A-BD46-5A49-AAA2-35CA0EA4F2E9}"/>
                </c:ext>
              </c:extLst>
            </c:dLbl>
            <c:dLbl>
              <c:idx val="265"/>
              <c:tx>
                <c:rich>
                  <a:bodyPr/>
                  <a:lstStyle/>
                  <a:p>
                    <a:fld id="{7DA2FF72-59E2-2147-8944-61D7BE7341C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0B-BD46-5A49-AAA2-35CA0EA4F2E9}"/>
                </c:ext>
              </c:extLst>
            </c:dLbl>
            <c:dLbl>
              <c:idx val="266"/>
              <c:tx>
                <c:rich>
                  <a:bodyPr/>
                  <a:lstStyle/>
                  <a:p>
                    <a:fld id="{85549A36-9333-BE4B-BE34-07FCF12597F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0C-BD46-5A49-AAA2-35CA0EA4F2E9}"/>
                </c:ext>
              </c:extLst>
            </c:dLbl>
            <c:dLbl>
              <c:idx val="267"/>
              <c:tx>
                <c:rich>
                  <a:bodyPr/>
                  <a:lstStyle/>
                  <a:p>
                    <a:fld id="{9D9520F9-5B3E-D74A-A141-2936BAB39B2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0D-BD46-5A49-AAA2-35CA0EA4F2E9}"/>
                </c:ext>
              </c:extLst>
            </c:dLbl>
            <c:dLbl>
              <c:idx val="268"/>
              <c:tx>
                <c:rich>
                  <a:bodyPr/>
                  <a:lstStyle/>
                  <a:p>
                    <a:fld id="{9F11383F-0F59-174C-9148-BCBDB172B29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0E-BD46-5A49-AAA2-35CA0EA4F2E9}"/>
                </c:ext>
              </c:extLst>
            </c:dLbl>
            <c:dLbl>
              <c:idx val="269"/>
              <c:tx>
                <c:rich>
                  <a:bodyPr/>
                  <a:lstStyle/>
                  <a:p>
                    <a:fld id="{D36A05F1-6998-8B4C-9DF3-4BC70E29E9F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0F-BD46-5A49-AAA2-35CA0EA4F2E9}"/>
                </c:ext>
              </c:extLst>
            </c:dLbl>
            <c:dLbl>
              <c:idx val="270"/>
              <c:tx>
                <c:rich>
                  <a:bodyPr/>
                  <a:lstStyle/>
                  <a:p>
                    <a:fld id="{0C9A317A-D688-B74A-9B53-16C09A99510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10-BD46-5A49-AAA2-35CA0EA4F2E9}"/>
                </c:ext>
              </c:extLst>
            </c:dLbl>
            <c:dLbl>
              <c:idx val="271"/>
              <c:tx>
                <c:rich>
                  <a:bodyPr/>
                  <a:lstStyle/>
                  <a:p>
                    <a:fld id="{5331F5A5-1A83-BE48-868D-622D2E1FD5C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11-BD46-5A49-AAA2-35CA0EA4F2E9}"/>
                </c:ext>
              </c:extLst>
            </c:dLbl>
            <c:dLbl>
              <c:idx val="272"/>
              <c:tx>
                <c:rich>
                  <a:bodyPr/>
                  <a:lstStyle/>
                  <a:p>
                    <a:fld id="{D39662CE-F7B6-9441-B3B0-40F0A707507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12-BD46-5A49-AAA2-35CA0EA4F2E9}"/>
                </c:ext>
              </c:extLst>
            </c:dLbl>
            <c:dLbl>
              <c:idx val="273"/>
              <c:tx>
                <c:rich>
                  <a:bodyPr/>
                  <a:lstStyle/>
                  <a:p>
                    <a:fld id="{3CD17428-71A3-314C-B2D5-EE47E986E79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13-BD46-5A49-AAA2-35CA0EA4F2E9}"/>
                </c:ext>
              </c:extLst>
            </c:dLbl>
            <c:dLbl>
              <c:idx val="274"/>
              <c:tx>
                <c:rich>
                  <a:bodyPr/>
                  <a:lstStyle/>
                  <a:p>
                    <a:fld id="{5D545EB1-8790-374D-A0C7-DC897CC1698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14-BD46-5A49-AAA2-35CA0EA4F2E9}"/>
                </c:ext>
              </c:extLst>
            </c:dLbl>
            <c:dLbl>
              <c:idx val="275"/>
              <c:tx>
                <c:rich>
                  <a:bodyPr/>
                  <a:lstStyle/>
                  <a:p>
                    <a:fld id="{6CAC1752-6C5A-0643-B870-8EEFE31FEB3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15-BD46-5A49-AAA2-35CA0EA4F2E9}"/>
                </c:ext>
              </c:extLst>
            </c:dLbl>
            <c:dLbl>
              <c:idx val="276"/>
              <c:tx>
                <c:rich>
                  <a:bodyPr/>
                  <a:lstStyle/>
                  <a:p>
                    <a:fld id="{E2D21FF5-ABF7-F744-8A18-0D12C0BEAF1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16-BD46-5A49-AAA2-35CA0EA4F2E9}"/>
                </c:ext>
              </c:extLst>
            </c:dLbl>
            <c:dLbl>
              <c:idx val="277"/>
              <c:tx>
                <c:rich>
                  <a:bodyPr/>
                  <a:lstStyle/>
                  <a:p>
                    <a:fld id="{ED93737A-F28E-2647-9EB4-0A8C6CF152C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17-BD46-5A49-AAA2-35CA0EA4F2E9}"/>
                </c:ext>
              </c:extLst>
            </c:dLbl>
            <c:dLbl>
              <c:idx val="278"/>
              <c:tx>
                <c:rich>
                  <a:bodyPr/>
                  <a:lstStyle/>
                  <a:p>
                    <a:fld id="{E4EB650B-A486-B247-B526-E97B17D528F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18-BD46-5A49-AAA2-35CA0EA4F2E9}"/>
                </c:ext>
              </c:extLst>
            </c:dLbl>
            <c:dLbl>
              <c:idx val="279"/>
              <c:tx>
                <c:rich>
                  <a:bodyPr/>
                  <a:lstStyle/>
                  <a:p>
                    <a:fld id="{C1247D90-198D-0A42-BD53-3F61C28F926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19-BD46-5A49-AAA2-35CA0EA4F2E9}"/>
                </c:ext>
              </c:extLst>
            </c:dLbl>
            <c:dLbl>
              <c:idx val="280"/>
              <c:tx>
                <c:rich>
                  <a:bodyPr/>
                  <a:lstStyle/>
                  <a:p>
                    <a:fld id="{021CF836-3421-3B4F-8AC6-850B77ABCEE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1A-BD46-5A49-AAA2-35CA0EA4F2E9}"/>
                </c:ext>
              </c:extLst>
            </c:dLbl>
            <c:dLbl>
              <c:idx val="281"/>
              <c:tx>
                <c:rich>
                  <a:bodyPr/>
                  <a:lstStyle/>
                  <a:p>
                    <a:fld id="{0A912048-2354-A94E-B553-3011BE6CF10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1B-BD46-5A49-AAA2-35CA0EA4F2E9}"/>
                </c:ext>
              </c:extLst>
            </c:dLbl>
            <c:dLbl>
              <c:idx val="282"/>
              <c:tx>
                <c:rich>
                  <a:bodyPr/>
                  <a:lstStyle/>
                  <a:p>
                    <a:fld id="{6C017182-0843-E446-9FBD-9D81F9E7552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1C-BD46-5A49-AAA2-35CA0EA4F2E9}"/>
                </c:ext>
              </c:extLst>
            </c:dLbl>
            <c:dLbl>
              <c:idx val="283"/>
              <c:tx>
                <c:rich>
                  <a:bodyPr/>
                  <a:lstStyle/>
                  <a:p>
                    <a:fld id="{1CFC17BD-15AC-3D45-8A2E-3084EB75C35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1D-BD46-5A49-AAA2-35CA0EA4F2E9}"/>
                </c:ext>
              </c:extLst>
            </c:dLbl>
            <c:dLbl>
              <c:idx val="284"/>
              <c:tx>
                <c:rich>
                  <a:bodyPr/>
                  <a:lstStyle/>
                  <a:p>
                    <a:fld id="{25ED1617-DACA-A54A-A797-FDBA655FCC9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1E-BD46-5A49-AAA2-35CA0EA4F2E9}"/>
                </c:ext>
              </c:extLst>
            </c:dLbl>
            <c:dLbl>
              <c:idx val="285"/>
              <c:tx>
                <c:rich>
                  <a:bodyPr/>
                  <a:lstStyle/>
                  <a:p>
                    <a:fld id="{E46C11C8-4BD7-A84C-A982-36651DE4D13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1F-BD46-5A49-AAA2-35CA0EA4F2E9}"/>
                </c:ext>
              </c:extLst>
            </c:dLbl>
            <c:dLbl>
              <c:idx val="286"/>
              <c:tx>
                <c:rich>
                  <a:bodyPr/>
                  <a:lstStyle/>
                  <a:p>
                    <a:fld id="{7B15F710-29E9-A345-91F4-EF19DD7F9B6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20-BD46-5A49-AAA2-35CA0EA4F2E9}"/>
                </c:ext>
              </c:extLst>
            </c:dLbl>
            <c:dLbl>
              <c:idx val="287"/>
              <c:tx>
                <c:rich>
                  <a:bodyPr/>
                  <a:lstStyle/>
                  <a:p>
                    <a:fld id="{161B88BA-F230-434C-87C5-553742D0E50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21-BD46-5A49-AAA2-35CA0EA4F2E9}"/>
                </c:ext>
              </c:extLst>
            </c:dLbl>
            <c:dLbl>
              <c:idx val="288"/>
              <c:tx>
                <c:rich>
                  <a:bodyPr/>
                  <a:lstStyle/>
                  <a:p>
                    <a:fld id="{DF6A280F-4B0D-C24D-B8EA-534BE818990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22-BD46-5A49-AAA2-35CA0EA4F2E9}"/>
                </c:ext>
              </c:extLst>
            </c:dLbl>
            <c:dLbl>
              <c:idx val="289"/>
              <c:tx>
                <c:rich>
                  <a:bodyPr/>
                  <a:lstStyle/>
                  <a:p>
                    <a:fld id="{EA847369-D6E4-4D41-93E3-4DF7C30E9D1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23-BD46-5A49-AAA2-35CA0EA4F2E9}"/>
                </c:ext>
              </c:extLst>
            </c:dLbl>
            <c:dLbl>
              <c:idx val="290"/>
              <c:tx>
                <c:rich>
                  <a:bodyPr/>
                  <a:lstStyle/>
                  <a:p>
                    <a:fld id="{3A1BD991-554B-9345-A356-F4D3DD884A8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24-BD46-5A49-AAA2-35CA0EA4F2E9}"/>
                </c:ext>
              </c:extLst>
            </c:dLbl>
            <c:dLbl>
              <c:idx val="291"/>
              <c:tx>
                <c:rich>
                  <a:bodyPr/>
                  <a:lstStyle/>
                  <a:p>
                    <a:fld id="{FB1C2DE3-C3EC-0141-B5DD-EE6CF52B3F8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25-BD46-5A49-AAA2-35CA0EA4F2E9}"/>
                </c:ext>
              </c:extLst>
            </c:dLbl>
            <c:dLbl>
              <c:idx val="292"/>
              <c:tx>
                <c:rich>
                  <a:bodyPr/>
                  <a:lstStyle/>
                  <a:p>
                    <a:fld id="{79F16BED-31C4-9847-9F99-BAE6C83042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26-BD46-5A49-AAA2-35CA0EA4F2E9}"/>
                </c:ext>
              </c:extLst>
            </c:dLbl>
            <c:dLbl>
              <c:idx val="293"/>
              <c:tx>
                <c:rich>
                  <a:bodyPr/>
                  <a:lstStyle/>
                  <a:p>
                    <a:fld id="{E49DE152-518F-E442-870F-4DF1EE5F29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27-BD46-5A49-AAA2-35CA0EA4F2E9}"/>
                </c:ext>
              </c:extLst>
            </c:dLbl>
            <c:dLbl>
              <c:idx val="294"/>
              <c:tx>
                <c:rich>
                  <a:bodyPr/>
                  <a:lstStyle/>
                  <a:p>
                    <a:fld id="{05171857-A9D0-B543-B796-124BEE3067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28-BD46-5A49-AAA2-35CA0EA4F2E9}"/>
                </c:ext>
              </c:extLst>
            </c:dLbl>
            <c:dLbl>
              <c:idx val="295"/>
              <c:tx>
                <c:rich>
                  <a:bodyPr/>
                  <a:lstStyle/>
                  <a:p>
                    <a:fld id="{36B11988-8BA8-0E4E-99DF-5D33623BE09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29-BD46-5A49-AAA2-35CA0EA4F2E9}"/>
                </c:ext>
              </c:extLst>
            </c:dLbl>
            <c:dLbl>
              <c:idx val="296"/>
              <c:tx>
                <c:rich>
                  <a:bodyPr/>
                  <a:lstStyle/>
                  <a:p>
                    <a:fld id="{A367B3C8-BAE0-5A40-90B4-6394D2FD643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2A-BD46-5A49-AAA2-35CA0EA4F2E9}"/>
                </c:ext>
              </c:extLst>
            </c:dLbl>
            <c:dLbl>
              <c:idx val="297"/>
              <c:tx>
                <c:rich>
                  <a:bodyPr/>
                  <a:lstStyle/>
                  <a:p>
                    <a:fld id="{CC46D7D8-476C-C646-83FD-C72CB32DA91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2B-BD46-5A49-AAA2-35CA0EA4F2E9}"/>
                </c:ext>
              </c:extLst>
            </c:dLbl>
            <c:dLbl>
              <c:idx val="298"/>
              <c:tx>
                <c:rich>
                  <a:bodyPr/>
                  <a:lstStyle/>
                  <a:p>
                    <a:fld id="{D1CD6AA8-5FB2-DD4F-9C0D-C4A65F04F9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2C-BD46-5A49-AAA2-35CA0EA4F2E9}"/>
                </c:ext>
              </c:extLst>
            </c:dLbl>
            <c:dLbl>
              <c:idx val="299"/>
              <c:tx>
                <c:rich>
                  <a:bodyPr/>
                  <a:lstStyle/>
                  <a:p>
                    <a:fld id="{3E855687-860E-E34B-BB4D-77864B29A65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2D-BD46-5A49-AAA2-35CA0EA4F2E9}"/>
                </c:ext>
              </c:extLst>
            </c:dLbl>
            <c:dLbl>
              <c:idx val="300"/>
              <c:tx>
                <c:rich>
                  <a:bodyPr/>
                  <a:lstStyle/>
                  <a:p>
                    <a:fld id="{F3FCFB25-D5DE-B440-995D-C76B3E5487E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2E-BD46-5A49-AAA2-35CA0EA4F2E9}"/>
                </c:ext>
              </c:extLst>
            </c:dLbl>
            <c:dLbl>
              <c:idx val="301"/>
              <c:tx>
                <c:rich>
                  <a:bodyPr/>
                  <a:lstStyle/>
                  <a:p>
                    <a:fld id="{2E4014EB-E622-3C4B-8C4F-9DD18F6D8FB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2F-BD46-5A49-AAA2-35CA0EA4F2E9}"/>
                </c:ext>
              </c:extLst>
            </c:dLbl>
            <c:dLbl>
              <c:idx val="302"/>
              <c:tx>
                <c:rich>
                  <a:bodyPr/>
                  <a:lstStyle/>
                  <a:p>
                    <a:fld id="{6D3A5865-EB89-2642-8FC2-AB5DB022EEA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30-BD46-5A49-AAA2-35CA0EA4F2E9}"/>
                </c:ext>
              </c:extLst>
            </c:dLbl>
            <c:dLbl>
              <c:idx val="303"/>
              <c:tx>
                <c:rich>
                  <a:bodyPr/>
                  <a:lstStyle/>
                  <a:p>
                    <a:fld id="{F4C50877-FE28-FF47-8E88-28DD918EE2E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31-BD46-5A49-AAA2-35CA0EA4F2E9}"/>
                </c:ext>
              </c:extLst>
            </c:dLbl>
            <c:dLbl>
              <c:idx val="304"/>
              <c:tx>
                <c:rich>
                  <a:bodyPr/>
                  <a:lstStyle/>
                  <a:p>
                    <a:fld id="{C75C5BA3-CD09-D344-9A13-5D1C5A41D19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32-BD46-5A49-AAA2-35CA0EA4F2E9}"/>
                </c:ext>
              </c:extLst>
            </c:dLbl>
            <c:dLbl>
              <c:idx val="305"/>
              <c:tx>
                <c:rich>
                  <a:bodyPr/>
                  <a:lstStyle/>
                  <a:p>
                    <a:fld id="{ABA16507-41B0-BC4C-9D93-A6806E2BAE1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33-BD46-5A49-AAA2-35CA0EA4F2E9}"/>
                </c:ext>
              </c:extLst>
            </c:dLbl>
            <c:dLbl>
              <c:idx val="306"/>
              <c:tx>
                <c:rich>
                  <a:bodyPr/>
                  <a:lstStyle/>
                  <a:p>
                    <a:fld id="{031FA2CF-73A8-BE4E-8542-592CC89881D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34-BD46-5A49-AAA2-35CA0EA4F2E9}"/>
                </c:ext>
              </c:extLst>
            </c:dLbl>
            <c:dLbl>
              <c:idx val="307"/>
              <c:tx>
                <c:rich>
                  <a:bodyPr/>
                  <a:lstStyle/>
                  <a:p>
                    <a:fld id="{D69BAF95-0032-DE41-B20C-4BE3B80DA09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35-BD46-5A49-AAA2-35CA0EA4F2E9}"/>
                </c:ext>
              </c:extLst>
            </c:dLbl>
            <c:dLbl>
              <c:idx val="308"/>
              <c:tx>
                <c:rich>
                  <a:bodyPr/>
                  <a:lstStyle/>
                  <a:p>
                    <a:fld id="{E60277E3-FAB4-E64A-9119-7BA31FDCFD9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36-BD46-5A49-AAA2-35CA0EA4F2E9}"/>
                </c:ext>
              </c:extLst>
            </c:dLbl>
            <c:dLbl>
              <c:idx val="309"/>
              <c:tx>
                <c:rich>
                  <a:bodyPr/>
                  <a:lstStyle/>
                  <a:p>
                    <a:fld id="{42516CA1-70A0-034B-A790-FFC8C22E726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37-BD46-5A49-AAA2-35CA0EA4F2E9}"/>
                </c:ext>
              </c:extLst>
            </c:dLbl>
            <c:dLbl>
              <c:idx val="310"/>
              <c:tx>
                <c:rich>
                  <a:bodyPr/>
                  <a:lstStyle/>
                  <a:p>
                    <a:fld id="{84330EE6-AC16-774C-9194-397CEC52A92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38-BD46-5A49-AAA2-35CA0EA4F2E9}"/>
                </c:ext>
              </c:extLst>
            </c:dLbl>
            <c:dLbl>
              <c:idx val="311"/>
              <c:tx>
                <c:rich>
                  <a:bodyPr/>
                  <a:lstStyle/>
                  <a:p>
                    <a:fld id="{10CBCE3F-F2ED-864D-A487-2F897281DC4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39-BD46-5A49-AAA2-35CA0EA4F2E9}"/>
                </c:ext>
              </c:extLst>
            </c:dLbl>
            <c:dLbl>
              <c:idx val="312"/>
              <c:tx>
                <c:rich>
                  <a:bodyPr/>
                  <a:lstStyle/>
                  <a:p>
                    <a:fld id="{BE2B56F8-BE9B-8C43-BDC4-A411B4D44A6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3A-BD46-5A49-AAA2-35CA0EA4F2E9}"/>
                </c:ext>
              </c:extLst>
            </c:dLbl>
            <c:dLbl>
              <c:idx val="313"/>
              <c:tx>
                <c:rich>
                  <a:bodyPr/>
                  <a:lstStyle/>
                  <a:p>
                    <a:fld id="{161DC656-DFDB-7F48-AD41-DD3100B9D03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3B-BD46-5A49-AAA2-35CA0EA4F2E9}"/>
                </c:ext>
              </c:extLst>
            </c:dLbl>
            <c:dLbl>
              <c:idx val="314"/>
              <c:tx>
                <c:rich>
                  <a:bodyPr/>
                  <a:lstStyle/>
                  <a:p>
                    <a:fld id="{D5CF334C-02A4-134B-94C0-1749E3E8880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3C-BD46-5A49-AAA2-35CA0EA4F2E9}"/>
                </c:ext>
              </c:extLst>
            </c:dLbl>
            <c:dLbl>
              <c:idx val="315"/>
              <c:tx>
                <c:rich>
                  <a:bodyPr/>
                  <a:lstStyle/>
                  <a:p>
                    <a:fld id="{44B494A3-EA18-864A-8B6C-F1F4CCE62E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3D-BD46-5A49-AAA2-35CA0EA4F2E9}"/>
                </c:ext>
              </c:extLst>
            </c:dLbl>
            <c:dLbl>
              <c:idx val="316"/>
              <c:tx>
                <c:rich>
                  <a:bodyPr/>
                  <a:lstStyle/>
                  <a:p>
                    <a:fld id="{7EAA3ECC-834D-5642-A9E2-3ACADCE23F7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3E-BD46-5A49-AAA2-35CA0EA4F2E9}"/>
                </c:ext>
              </c:extLst>
            </c:dLbl>
            <c:dLbl>
              <c:idx val="317"/>
              <c:tx>
                <c:rich>
                  <a:bodyPr/>
                  <a:lstStyle/>
                  <a:p>
                    <a:fld id="{B07A5B87-D6BC-EE43-9806-6941E62E6A5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3F-BD46-5A49-AAA2-35CA0EA4F2E9}"/>
                </c:ext>
              </c:extLst>
            </c:dLbl>
            <c:dLbl>
              <c:idx val="318"/>
              <c:tx>
                <c:rich>
                  <a:bodyPr/>
                  <a:lstStyle/>
                  <a:p>
                    <a:fld id="{B7F63AD0-CFB5-0E45-B388-0249F99241D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40-BD46-5A49-AAA2-35CA0EA4F2E9}"/>
                </c:ext>
              </c:extLst>
            </c:dLbl>
            <c:dLbl>
              <c:idx val="319"/>
              <c:tx>
                <c:rich>
                  <a:bodyPr/>
                  <a:lstStyle/>
                  <a:p>
                    <a:fld id="{D0DF609E-998A-6A48-878A-8DD02510A28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41-BD46-5A49-AAA2-35CA0EA4F2E9}"/>
                </c:ext>
              </c:extLst>
            </c:dLbl>
            <c:dLbl>
              <c:idx val="320"/>
              <c:tx>
                <c:rich>
                  <a:bodyPr/>
                  <a:lstStyle/>
                  <a:p>
                    <a:fld id="{0C17EC37-4814-3047-95C1-5446F0EFABD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42-BD46-5A49-AAA2-35CA0EA4F2E9}"/>
                </c:ext>
              </c:extLst>
            </c:dLbl>
            <c:dLbl>
              <c:idx val="321"/>
              <c:tx>
                <c:rich>
                  <a:bodyPr/>
                  <a:lstStyle/>
                  <a:p>
                    <a:fld id="{05A5CACA-59CE-F243-87D3-0708159D100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43-BD46-5A49-AAA2-35CA0EA4F2E9}"/>
                </c:ext>
              </c:extLst>
            </c:dLbl>
            <c:dLbl>
              <c:idx val="322"/>
              <c:tx>
                <c:rich>
                  <a:bodyPr/>
                  <a:lstStyle/>
                  <a:p>
                    <a:fld id="{CBAF8BDD-49EC-C145-A1BA-61273181311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44-BD46-5A49-AAA2-35CA0EA4F2E9}"/>
                </c:ext>
              </c:extLst>
            </c:dLbl>
            <c:dLbl>
              <c:idx val="323"/>
              <c:tx>
                <c:rich>
                  <a:bodyPr/>
                  <a:lstStyle/>
                  <a:p>
                    <a:fld id="{AE77614C-F8A1-DF4C-A828-890300083E9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45-BD46-5A49-AAA2-35CA0EA4F2E9}"/>
                </c:ext>
              </c:extLst>
            </c:dLbl>
            <c:dLbl>
              <c:idx val="324"/>
              <c:tx>
                <c:rich>
                  <a:bodyPr/>
                  <a:lstStyle/>
                  <a:p>
                    <a:fld id="{78D98240-C562-5445-B4BF-AC6D3DC626D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46-BD46-5A49-AAA2-35CA0EA4F2E9}"/>
                </c:ext>
              </c:extLst>
            </c:dLbl>
            <c:dLbl>
              <c:idx val="325"/>
              <c:tx>
                <c:rich>
                  <a:bodyPr/>
                  <a:lstStyle/>
                  <a:p>
                    <a:fld id="{EDD257E8-4235-6B4C-8ACB-3E80058B6C7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47-BD46-5A49-AAA2-35CA0EA4F2E9}"/>
                </c:ext>
              </c:extLst>
            </c:dLbl>
            <c:dLbl>
              <c:idx val="326"/>
              <c:tx>
                <c:rich>
                  <a:bodyPr/>
                  <a:lstStyle/>
                  <a:p>
                    <a:fld id="{B69913F4-AC91-724E-8FC7-0986D400B9C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48-BD46-5A49-AAA2-35CA0EA4F2E9}"/>
                </c:ext>
              </c:extLst>
            </c:dLbl>
            <c:dLbl>
              <c:idx val="327"/>
              <c:tx>
                <c:rich>
                  <a:bodyPr/>
                  <a:lstStyle/>
                  <a:p>
                    <a:fld id="{86E12942-BD56-FA4B-9946-EBE6DCA7E5B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49-BD46-5A49-AAA2-35CA0EA4F2E9}"/>
                </c:ext>
              </c:extLst>
            </c:dLbl>
            <c:dLbl>
              <c:idx val="328"/>
              <c:tx>
                <c:rich>
                  <a:bodyPr/>
                  <a:lstStyle/>
                  <a:p>
                    <a:fld id="{FE876A4E-3DA7-E647-89B7-0DC9128B4A8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4A-BD46-5A49-AAA2-35CA0EA4F2E9}"/>
                </c:ext>
              </c:extLst>
            </c:dLbl>
            <c:dLbl>
              <c:idx val="329"/>
              <c:tx>
                <c:rich>
                  <a:bodyPr/>
                  <a:lstStyle/>
                  <a:p>
                    <a:fld id="{F9513419-0811-4243-99B4-B6300B8F443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4B-BD46-5A49-AAA2-35CA0EA4F2E9}"/>
                </c:ext>
              </c:extLst>
            </c:dLbl>
            <c:dLbl>
              <c:idx val="330"/>
              <c:tx>
                <c:rich>
                  <a:bodyPr/>
                  <a:lstStyle/>
                  <a:p>
                    <a:fld id="{A3AB77CF-7FBD-8B43-9353-C51D7E7B916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4C-BD46-5A49-AAA2-35CA0EA4F2E9}"/>
                </c:ext>
              </c:extLst>
            </c:dLbl>
            <c:dLbl>
              <c:idx val="331"/>
              <c:tx>
                <c:rich>
                  <a:bodyPr/>
                  <a:lstStyle/>
                  <a:p>
                    <a:fld id="{913BD97D-0002-F844-9521-9EA8C68E768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4D-BD46-5A49-AAA2-35CA0EA4F2E9}"/>
                </c:ext>
              </c:extLst>
            </c:dLbl>
            <c:dLbl>
              <c:idx val="332"/>
              <c:tx>
                <c:rich>
                  <a:bodyPr/>
                  <a:lstStyle/>
                  <a:p>
                    <a:fld id="{42BAE1B8-ED96-2B4A-9F3D-3B70CF12F09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4E-BD46-5A49-AAA2-35CA0EA4F2E9}"/>
                </c:ext>
              </c:extLst>
            </c:dLbl>
            <c:dLbl>
              <c:idx val="333"/>
              <c:tx>
                <c:rich>
                  <a:bodyPr/>
                  <a:lstStyle/>
                  <a:p>
                    <a:fld id="{0D30BD40-2A20-824D-8005-FC1B445BACA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4F-BD46-5A49-AAA2-35CA0EA4F2E9}"/>
                </c:ext>
              </c:extLst>
            </c:dLbl>
            <c:dLbl>
              <c:idx val="334"/>
              <c:tx>
                <c:rich>
                  <a:bodyPr/>
                  <a:lstStyle/>
                  <a:p>
                    <a:fld id="{C8C45E52-F3A9-5545-AE9A-1DB34B82462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150-BD46-5A49-AAA2-35CA0EA4F2E9}"/>
                </c:ext>
              </c:extLst>
            </c:dLbl>
            <c:spPr>
              <a:noFill/>
              <a:ln>
                <a:noFill/>
              </a:ln>
              <a:effectLst/>
            </c:sp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Sheet1!$C$2:$C$336</c:f>
              <c:numCache>
                <c:formatCode>General</c:formatCode>
                <c:ptCount val="335"/>
                <c:pt idx="0">
                  <c:v>0</c:v>
                </c:pt>
                <c:pt idx="1">
                  <c:v>20</c:v>
                </c:pt>
                <c:pt idx="2">
                  <c:v>39</c:v>
                </c:pt>
                <c:pt idx="3">
                  <c:v>40</c:v>
                </c:pt>
                <c:pt idx="4">
                  <c:v>58</c:v>
                </c:pt>
                <c:pt idx="5">
                  <c:v>60</c:v>
                </c:pt>
                <c:pt idx="6">
                  <c:v>80</c:v>
                </c:pt>
                <c:pt idx="7">
                  <c:v>100</c:v>
                </c:pt>
                <c:pt idx="8">
                  <c:v>120</c:v>
                </c:pt>
                <c:pt idx="9">
                  <c:v>140</c:v>
                </c:pt>
                <c:pt idx="10">
                  <c:v>160</c:v>
                </c:pt>
                <c:pt idx="11">
                  <c:v>162</c:v>
                </c:pt>
                <c:pt idx="12">
                  <c:v>180</c:v>
                </c:pt>
                <c:pt idx="13">
                  <c:v>200</c:v>
                </c:pt>
                <c:pt idx="14">
                  <c:v>201</c:v>
                </c:pt>
                <c:pt idx="15">
                  <c:v>220</c:v>
                </c:pt>
                <c:pt idx="16">
                  <c:v>240</c:v>
                </c:pt>
                <c:pt idx="17">
                  <c:v>242</c:v>
                </c:pt>
                <c:pt idx="18">
                  <c:v>260</c:v>
                </c:pt>
                <c:pt idx="19">
                  <c:v>261</c:v>
                </c:pt>
                <c:pt idx="20">
                  <c:v>280</c:v>
                </c:pt>
                <c:pt idx="21">
                  <c:v>300</c:v>
                </c:pt>
                <c:pt idx="22">
                  <c:v>320</c:v>
                </c:pt>
                <c:pt idx="23">
                  <c:v>321</c:v>
                </c:pt>
                <c:pt idx="24">
                  <c:v>340</c:v>
                </c:pt>
                <c:pt idx="25">
                  <c:v>360</c:v>
                </c:pt>
                <c:pt idx="26">
                  <c:v>374</c:v>
                </c:pt>
                <c:pt idx="27">
                  <c:v>380</c:v>
                </c:pt>
                <c:pt idx="28">
                  <c:v>400</c:v>
                </c:pt>
                <c:pt idx="29">
                  <c:v>401</c:v>
                </c:pt>
                <c:pt idx="30">
                  <c:v>420</c:v>
                </c:pt>
                <c:pt idx="31">
                  <c:v>421</c:v>
                </c:pt>
                <c:pt idx="32">
                  <c:v>440</c:v>
                </c:pt>
                <c:pt idx="33">
                  <c:v>460</c:v>
                </c:pt>
                <c:pt idx="34">
                  <c:v>480</c:v>
                </c:pt>
                <c:pt idx="35">
                  <c:v>481</c:v>
                </c:pt>
                <c:pt idx="36">
                  <c:v>500</c:v>
                </c:pt>
                <c:pt idx="37">
                  <c:v>520</c:v>
                </c:pt>
                <c:pt idx="38">
                  <c:v>540</c:v>
                </c:pt>
                <c:pt idx="39">
                  <c:v>560</c:v>
                </c:pt>
                <c:pt idx="40">
                  <c:v>580</c:v>
                </c:pt>
                <c:pt idx="41">
                  <c:v>600</c:v>
                </c:pt>
                <c:pt idx="42">
                  <c:v>601</c:v>
                </c:pt>
                <c:pt idx="43">
                  <c:v>620</c:v>
                </c:pt>
                <c:pt idx="44">
                  <c:v>640</c:v>
                </c:pt>
                <c:pt idx="45">
                  <c:v>660</c:v>
                </c:pt>
                <c:pt idx="46">
                  <c:v>672</c:v>
                </c:pt>
                <c:pt idx="47">
                  <c:v>680</c:v>
                </c:pt>
                <c:pt idx="48">
                  <c:v>681</c:v>
                </c:pt>
                <c:pt idx="49">
                  <c:v>701</c:v>
                </c:pt>
                <c:pt idx="50">
                  <c:v>713.8</c:v>
                </c:pt>
                <c:pt idx="51">
                  <c:v>727</c:v>
                </c:pt>
                <c:pt idx="52">
                  <c:v>727.5</c:v>
                </c:pt>
                <c:pt idx="53">
                  <c:v>740.2</c:v>
                </c:pt>
                <c:pt idx="54">
                  <c:v>764.3</c:v>
                </c:pt>
                <c:pt idx="55">
                  <c:v>787.7</c:v>
                </c:pt>
                <c:pt idx="56">
                  <c:v>809.5</c:v>
                </c:pt>
                <c:pt idx="57">
                  <c:v>822.7</c:v>
                </c:pt>
                <c:pt idx="58">
                  <c:v>844.1</c:v>
                </c:pt>
                <c:pt idx="59">
                  <c:v>859.1</c:v>
                </c:pt>
                <c:pt idx="60">
                  <c:v>877.1</c:v>
                </c:pt>
                <c:pt idx="61">
                  <c:v>897.9</c:v>
                </c:pt>
                <c:pt idx="62">
                  <c:v>909.5</c:v>
                </c:pt>
                <c:pt idx="63">
                  <c:v>935.8</c:v>
                </c:pt>
                <c:pt idx="64">
                  <c:v>955.8</c:v>
                </c:pt>
                <c:pt idx="65">
                  <c:v>973.3</c:v>
                </c:pt>
                <c:pt idx="66">
                  <c:v>993.9</c:v>
                </c:pt>
                <c:pt idx="67">
                  <c:v>1011.2</c:v>
                </c:pt>
                <c:pt idx="68">
                  <c:v>1026.8</c:v>
                </c:pt>
                <c:pt idx="69">
                  <c:v>1042</c:v>
                </c:pt>
                <c:pt idx="70">
                  <c:v>1063</c:v>
                </c:pt>
                <c:pt idx="71">
                  <c:v>1087.3</c:v>
                </c:pt>
                <c:pt idx="72">
                  <c:v>1094.4000000000001</c:v>
                </c:pt>
                <c:pt idx="73">
                  <c:v>1109.8</c:v>
                </c:pt>
                <c:pt idx="74">
                  <c:v>1155.9000000000001</c:v>
                </c:pt>
                <c:pt idx="75">
                  <c:v>1176.5</c:v>
                </c:pt>
                <c:pt idx="76">
                  <c:v>1196.9000000000001</c:v>
                </c:pt>
                <c:pt idx="77">
                  <c:v>1214.5</c:v>
                </c:pt>
                <c:pt idx="78">
                  <c:v>1227.0999999999999</c:v>
                </c:pt>
                <c:pt idx="79">
                  <c:v>1238.3</c:v>
                </c:pt>
                <c:pt idx="80">
                  <c:v>1254.8</c:v>
                </c:pt>
                <c:pt idx="81">
                  <c:v>1275.8</c:v>
                </c:pt>
                <c:pt idx="82">
                  <c:v>1298.5</c:v>
                </c:pt>
                <c:pt idx="83">
                  <c:v>1318.8</c:v>
                </c:pt>
                <c:pt idx="84">
                  <c:v>1333.2</c:v>
                </c:pt>
                <c:pt idx="85">
                  <c:v>1351.2</c:v>
                </c:pt>
                <c:pt idx="86">
                  <c:v>1367.7</c:v>
                </c:pt>
                <c:pt idx="87">
                  <c:v>1385.9</c:v>
                </c:pt>
                <c:pt idx="88">
                  <c:v>1402.3</c:v>
                </c:pt>
                <c:pt idx="89">
                  <c:v>1416.1</c:v>
                </c:pt>
                <c:pt idx="90">
                  <c:v>1427.3</c:v>
                </c:pt>
                <c:pt idx="91">
                  <c:v>1455.8</c:v>
                </c:pt>
                <c:pt idx="92">
                  <c:v>1497.2</c:v>
                </c:pt>
                <c:pt idx="93">
                  <c:v>1515.1</c:v>
                </c:pt>
                <c:pt idx="94">
                  <c:v>1539.7</c:v>
                </c:pt>
                <c:pt idx="95">
                  <c:v>1558.7</c:v>
                </c:pt>
                <c:pt idx="96">
                  <c:v>1575.1</c:v>
                </c:pt>
                <c:pt idx="97">
                  <c:v>1595.4</c:v>
                </c:pt>
                <c:pt idx="98">
                  <c:v>1609.4</c:v>
                </c:pt>
                <c:pt idx="99">
                  <c:v>1634.6</c:v>
                </c:pt>
                <c:pt idx="100">
                  <c:v>1662.6</c:v>
                </c:pt>
                <c:pt idx="101">
                  <c:v>1670.8</c:v>
                </c:pt>
                <c:pt idx="102">
                  <c:v>1689.2</c:v>
                </c:pt>
                <c:pt idx="103">
                  <c:v>1705.1</c:v>
                </c:pt>
                <c:pt idx="104">
                  <c:v>1716.5</c:v>
                </c:pt>
                <c:pt idx="105">
                  <c:v>1741.9</c:v>
                </c:pt>
                <c:pt idx="106">
                  <c:v>1781.9</c:v>
                </c:pt>
                <c:pt idx="107">
                  <c:v>1801.8</c:v>
                </c:pt>
                <c:pt idx="108">
                  <c:v>1819.8</c:v>
                </c:pt>
                <c:pt idx="109">
                  <c:v>1836.4</c:v>
                </c:pt>
                <c:pt idx="110">
                  <c:v>1851.8</c:v>
                </c:pt>
                <c:pt idx="111">
                  <c:v>1868</c:v>
                </c:pt>
                <c:pt idx="112">
                  <c:v>1880</c:v>
                </c:pt>
                <c:pt idx="113">
                  <c:v>1899.8</c:v>
                </c:pt>
                <c:pt idx="114">
                  <c:v>1919.8</c:v>
                </c:pt>
                <c:pt idx="115">
                  <c:v>1938.2</c:v>
                </c:pt>
                <c:pt idx="116">
                  <c:v>1956.4</c:v>
                </c:pt>
                <c:pt idx="117">
                  <c:v>1976.5</c:v>
                </c:pt>
                <c:pt idx="118">
                  <c:v>1996.4</c:v>
                </c:pt>
                <c:pt idx="119">
                  <c:v>2015.2</c:v>
                </c:pt>
                <c:pt idx="120">
                  <c:v>2032.2</c:v>
                </c:pt>
                <c:pt idx="121">
                  <c:v>2051.8000000000002</c:v>
                </c:pt>
                <c:pt idx="122">
                  <c:v>2069.1</c:v>
                </c:pt>
                <c:pt idx="123">
                  <c:v>2089.6</c:v>
                </c:pt>
                <c:pt idx="124">
                  <c:v>2109.8000000000002</c:v>
                </c:pt>
                <c:pt idx="125">
                  <c:v>2128</c:v>
                </c:pt>
                <c:pt idx="126">
                  <c:v>2164.6</c:v>
                </c:pt>
                <c:pt idx="127">
                  <c:v>2189.1</c:v>
                </c:pt>
                <c:pt idx="128">
                  <c:v>2208.6</c:v>
                </c:pt>
                <c:pt idx="129">
                  <c:v>2226.4</c:v>
                </c:pt>
                <c:pt idx="130">
                  <c:v>2251.4</c:v>
                </c:pt>
                <c:pt idx="131">
                  <c:v>2270.4</c:v>
                </c:pt>
                <c:pt idx="132">
                  <c:v>2290.5</c:v>
                </c:pt>
                <c:pt idx="133">
                  <c:v>2310.5</c:v>
                </c:pt>
                <c:pt idx="134">
                  <c:v>2332.5</c:v>
                </c:pt>
                <c:pt idx="135">
                  <c:v>2353.5</c:v>
                </c:pt>
                <c:pt idx="136">
                  <c:v>2373.5</c:v>
                </c:pt>
                <c:pt idx="137">
                  <c:v>2395</c:v>
                </c:pt>
                <c:pt idx="138">
                  <c:v>2413.4</c:v>
                </c:pt>
                <c:pt idx="139">
                  <c:v>2432.8000000000002</c:v>
                </c:pt>
                <c:pt idx="140">
                  <c:v>2455.1</c:v>
                </c:pt>
                <c:pt idx="141">
                  <c:v>2474.6</c:v>
                </c:pt>
                <c:pt idx="142">
                  <c:v>2486.9</c:v>
                </c:pt>
                <c:pt idx="143">
                  <c:v>2504.9</c:v>
                </c:pt>
                <c:pt idx="144">
                  <c:v>2520</c:v>
                </c:pt>
                <c:pt idx="145">
                  <c:v>2541.1999999999998</c:v>
                </c:pt>
                <c:pt idx="146">
                  <c:v>2559</c:v>
                </c:pt>
                <c:pt idx="147">
                  <c:v>2577.4</c:v>
                </c:pt>
                <c:pt idx="148">
                  <c:v>2597.4</c:v>
                </c:pt>
                <c:pt idx="149">
                  <c:v>2617.4</c:v>
                </c:pt>
                <c:pt idx="150">
                  <c:v>2639.9</c:v>
                </c:pt>
                <c:pt idx="151">
                  <c:v>2659.9</c:v>
                </c:pt>
                <c:pt idx="152">
                  <c:v>2679.9</c:v>
                </c:pt>
                <c:pt idx="153">
                  <c:v>2699.9</c:v>
                </c:pt>
                <c:pt idx="154">
                  <c:v>2719.9</c:v>
                </c:pt>
                <c:pt idx="155">
                  <c:v>2739.9</c:v>
                </c:pt>
                <c:pt idx="156">
                  <c:v>2759.9</c:v>
                </c:pt>
                <c:pt idx="157">
                  <c:v>2779.9</c:v>
                </c:pt>
                <c:pt idx="158">
                  <c:v>2799.9</c:v>
                </c:pt>
                <c:pt idx="159">
                  <c:v>2822.1</c:v>
                </c:pt>
                <c:pt idx="160">
                  <c:v>2842.1</c:v>
                </c:pt>
                <c:pt idx="161">
                  <c:v>2862.2</c:v>
                </c:pt>
                <c:pt idx="162">
                  <c:v>2882.2</c:v>
                </c:pt>
                <c:pt idx="163">
                  <c:v>2901.7</c:v>
                </c:pt>
                <c:pt idx="164">
                  <c:v>2921.7</c:v>
                </c:pt>
                <c:pt idx="165">
                  <c:v>2941.7</c:v>
                </c:pt>
                <c:pt idx="166">
                  <c:v>2961.7</c:v>
                </c:pt>
                <c:pt idx="167">
                  <c:v>2981.7</c:v>
                </c:pt>
                <c:pt idx="168">
                  <c:v>3001.7</c:v>
                </c:pt>
                <c:pt idx="169">
                  <c:v>3027.2</c:v>
                </c:pt>
                <c:pt idx="170">
                  <c:v>3047.2</c:v>
                </c:pt>
                <c:pt idx="171">
                  <c:v>3063.7</c:v>
                </c:pt>
                <c:pt idx="172">
                  <c:v>3083.7</c:v>
                </c:pt>
                <c:pt idx="173">
                  <c:v>3095.3</c:v>
                </c:pt>
                <c:pt idx="174">
                  <c:v>3115.3</c:v>
                </c:pt>
                <c:pt idx="175">
                  <c:v>3135.3</c:v>
                </c:pt>
                <c:pt idx="176">
                  <c:v>3155.3</c:v>
                </c:pt>
                <c:pt idx="177">
                  <c:v>3175.3</c:v>
                </c:pt>
                <c:pt idx="178">
                  <c:v>3195.3</c:v>
                </c:pt>
                <c:pt idx="179">
                  <c:v>3215.3</c:v>
                </c:pt>
                <c:pt idx="180">
                  <c:v>3235.3</c:v>
                </c:pt>
                <c:pt idx="181">
                  <c:v>3255.3</c:v>
                </c:pt>
                <c:pt idx="182">
                  <c:v>3275.3</c:v>
                </c:pt>
                <c:pt idx="183">
                  <c:v>3309.3</c:v>
                </c:pt>
                <c:pt idx="184">
                  <c:v>3333.6</c:v>
                </c:pt>
                <c:pt idx="185">
                  <c:v>3357.7</c:v>
                </c:pt>
                <c:pt idx="186">
                  <c:v>3366.2</c:v>
                </c:pt>
                <c:pt idx="187">
                  <c:v>3407.7</c:v>
                </c:pt>
                <c:pt idx="188">
                  <c:v>3408.7</c:v>
                </c:pt>
                <c:pt idx="189">
                  <c:v>3466.7</c:v>
                </c:pt>
                <c:pt idx="190">
                  <c:v>3481.7</c:v>
                </c:pt>
                <c:pt idx="191">
                  <c:v>3526.7</c:v>
                </c:pt>
                <c:pt idx="192">
                  <c:v>4326.7</c:v>
                </c:pt>
                <c:pt idx="193">
                  <c:v>4358.8999999999996</c:v>
                </c:pt>
                <c:pt idx="194">
                  <c:v>4385.8</c:v>
                </c:pt>
                <c:pt idx="195">
                  <c:v>4409.6000000000004</c:v>
                </c:pt>
                <c:pt idx="196">
                  <c:v>4441.3999999999996</c:v>
                </c:pt>
                <c:pt idx="197">
                  <c:v>4464.3</c:v>
                </c:pt>
                <c:pt idx="198">
                  <c:v>4485.5</c:v>
                </c:pt>
                <c:pt idx="199">
                  <c:v>4506.5</c:v>
                </c:pt>
                <c:pt idx="200">
                  <c:v>4527.8</c:v>
                </c:pt>
                <c:pt idx="201">
                  <c:v>4548.2</c:v>
                </c:pt>
                <c:pt idx="202">
                  <c:v>4566.7</c:v>
                </c:pt>
                <c:pt idx="203">
                  <c:v>4587</c:v>
                </c:pt>
                <c:pt idx="204">
                  <c:v>4605.1000000000004</c:v>
                </c:pt>
                <c:pt idx="205">
                  <c:v>4628.6000000000004</c:v>
                </c:pt>
                <c:pt idx="206">
                  <c:v>4651.1000000000004</c:v>
                </c:pt>
                <c:pt idx="207">
                  <c:v>4671.8</c:v>
                </c:pt>
                <c:pt idx="208">
                  <c:v>4695</c:v>
                </c:pt>
                <c:pt idx="209">
                  <c:v>4713.9000000000005</c:v>
                </c:pt>
                <c:pt idx="210">
                  <c:v>4734</c:v>
                </c:pt>
                <c:pt idx="211">
                  <c:v>4757.4000000000005</c:v>
                </c:pt>
                <c:pt idx="212">
                  <c:v>4782.3</c:v>
                </c:pt>
                <c:pt idx="213">
                  <c:v>4803.3</c:v>
                </c:pt>
                <c:pt idx="214">
                  <c:v>4823.4000000000005</c:v>
                </c:pt>
                <c:pt idx="215">
                  <c:v>4842.3</c:v>
                </c:pt>
                <c:pt idx="216">
                  <c:v>4878.3</c:v>
                </c:pt>
                <c:pt idx="217">
                  <c:v>4893.3</c:v>
                </c:pt>
                <c:pt idx="218">
                  <c:v>4916.8</c:v>
                </c:pt>
                <c:pt idx="219">
                  <c:v>4951.8</c:v>
                </c:pt>
                <c:pt idx="220">
                  <c:v>4972.4000000000005</c:v>
                </c:pt>
                <c:pt idx="221">
                  <c:v>4992.2</c:v>
                </c:pt>
                <c:pt idx="222">
                  <c:v>5010.9000000000005</c:v>
                </c:pt>
                <c:pt idx="223">
                  <c:v>5027.9000000000005</c:v>
                </c:pt>
                <c:pt idx="224">
                  <c:v>5046.1000000000004</c:v>
                </c:pt>
                <c:pt idx="225">
                  <c:v>5070.2</c:v>
                </c:pt>
                <c:pt idx="226">
                  <c:v>5090.2</c:v>
                </c:pt>
                <c:pt idx="227">
                  <c:v>5109.2</c:v>
                </c:pt>
                <c:pt idx="228">
                  <c:v>5126.2</c:v>
                </c:pt>
                <c:pt idx="229">
                  <c:v>5143.5</c:v>
                </c:pt>
                <c:pt idx="230">
                  <c:v>5164.1000000000004</c:v>
                </c:pt>
                <c:pt idx="231">
                  <c:v>5188.3</c:v>
                </c:pt>
                <c:pt idx="232">
                  <c:v>5207.8</c:v>
                </c:pt>
                <c:pt idx="233">
                  <c:v>5223.4000000000005</c:v>
                </c:pt>
                <c:pt idx="234">
                  <c:v>5251.5</c:v>
                </c:pt>
                <c:pt idx="235">
                  <c:v>5273.1</c:v>
                </c:pt>
                <c:pt idx="236">
                  <c:v>5291.8</c:v>
                </c:pt>
                <c:pt idx="237">
                  <c:v>5310.2</c:v>
                </c:pt>
                <c:pt idx="238">
                  <c:v>5329.6</c:v>
                </c:pt>
                <c:pt idx="239">
                  <c:v>5344.4000000000005</c:v>
                </c:pt>
                <c:pt idx="240">
                  <c:v>5378.2</c:v>
                </c:pt>
                <c:pt idx="241">
                  <c:v>5393.3</c:v>
                </c:pt>
                <c:pt idx="242">
                  <c:v>5409.5</c:v>
                </c:pt>
                <c:pt idx="243">
                  <c:v>5430.2</c:v>
                </c:pt>
                <c:pt idx="244">
                  <c:v>5450.7</c:v>
                </c:pt>
                <c:pt idx="245">
                  <c:v>5471.4000000000005</c:v>
                </c:pt>
                <c:pt idx="246">
                  <c:v>5495.7000000000007</c:v>
                </c:pt>
                <c:pt idx="247">
                  <c:v>5519.2000000000007</c:v>
                </c:pt>
                <c:pt idx="248">
                  <c:v>5538</c:v>
                </c:pt>
                <c:pt idx="249">
                  <c:v>5555.4</c:v>
                </c:pt>
                <c:pt idx="250">
                  <c:v>5575.9</c:v>
                </c:pt>
                <c:pt idx="251">
                  <c:v>5596.1</c:v>
                </c:pt>
                <c:pt idx="252">
                  <c:v>5615.1</c:v>
                </c:pt>
                <c:pt idx="253">
                  <c:v>5636.2000000000007</c:v>
                </c:pt>
                <c:pt idx="254">
                  <c:v>5665</c:v>
                </c:pt>
                <c:pt idx="255">
                  <c:v>5683.6</c:v>
                </c:pt>
                <c:pt idx="256">
                  <c:v>5698.1</c:v>
                </c:pt>
                <c:pt idx="257">
                  <c:v>5708.1</c:v>
                </c:pt>
                <c:pt idx="258">
                  <c:v>5732.6</c:v>
                </c:pt>
                <c:pt idx="259">
                  <c:v>5752.4</c:v>
                </c:pt>
                <c:pt idx="260">
                  <c:v>5773.8</c:v>
                </c:pt>
                <c:pt idx="261">
                  <c:v>5796.3</c:v>
                </c:pt>
                <c:pt idx="262">
                  <c:v>5817.8</c:v>
                </c:pt>
                <c:pt idx="263">
                  <c:v>5833.8</c:v>
                </c:pt>
                <c:pt idx="264">
                  <c:v>5851.8</c:v>
                </c:pt>
                <c:pt idx="265">
                  <c:v>5869.8</c:v>
                </c:pt>
                <c:pt idx="266">
                  <c:v>5889.4</c:v>
                </c:pt>
                <c:pt idx="267">
                  <c:v>5905.4</c:v>
                </c:pt>
                <c:pt idx="268">
                  <c:v>5926.2000000000007</c:v>
                </c:pt>
                <c:pt idx="269">
                  <c:v>5943.2000000000007</c:v>
                </c:pt>
                <c:pt idx="270">
                  <c:v>5960.5</c:v>
                </c:pt>
                <c:pt idx="271">
                  <c:v>5980.6</c:v>
                </c:pt>
                <c:pt idx="272">
                  <c:v>6000.9</c:v>
                </c:pt>
                <c:pt idx="273">
                  <c:v>6017.4</c:v>
                </c:pt>
                <c:pt idx="274">
                  <c:v>6036.5</c:v>
                </c:pt>
                <c:pt idx="275">
                  <c:v>6054.8</c:v>
                </c:pt>
                <c:pt idx="276">
                  <c:v>6075</c:v>
                </c:pt>
                <c:pt idx="277">
                  <c:v>6094.4</c:v>
                </c:pt>
                <c:pt idx="278">
                  <c:v>6120.4</c:v>
                </c:pt>
                <c:pt idx="279">
                  <c:v>6133.9</c:v>
                </c:pt>
                <c:pt idx="280">
                  <c:v>6153</c:v>
                </c:pt>
                <c:pt idx="281">
                  <c:v>6172.5</c:v>
                </c:pt>
                <c:pt idx="282">
                  <c:v>6191</c:v>
                </c:pt>
                <c:pt idx="283">
                  <c:v>6209.5</c:v>
                </c:pt>
                <c:pt idx="284">
                  <c:v>6225.6</c:v>
                </c:pt>
                <c:pt idx="285">
                  <c:v>6243.6</c:v>
                </c:pt>
                <c:pt idx="286">
                  <c:v>6264.8</c:v>
                </c:pt>
                <c:pt idx="287">
                  <c:v>6277.7000000000007</c:v>
                </c:pt>
                <c:pt idx="288">
                  <c:v>6296.7000000000007</c:v>
                </c:pt>
                <c:pt idx="289">
                  <c:v>6315.2000000000007</c:v>
                </c:pt>
                <c:pt idx="290">
                  <c:v>6337.3</c:v>
                </c:pt>
                <c:pt idx="291">
                  <c:v>6351.6</c:v>
                </c:pt>
                <c:pt idx="292">
                  <c:v>6369.6</c:v>
                </c:pt>
                <c:pt idx="293">
                  <c:v>6388.9</c:v>
                </c:pt>
                <c:pt idx="294">
                  <c:v>6405.4</c:v>
                </c:pt>
                <c:pt idx="295">
                  <c:v>6425</c:v>
                </c:pt>
                <c:pt idx="296">
                  <c:v>6459</c:v>
                </c:pt>
                <c:pt idx="297">
                  <c:v>6480.1</c:v>
                </c:pt>
                <c:pt idx="298">
                  <c:v>6495.1</c:v>
                </c:pt>
                <c:pt idx="299">
                  <c:v>6507.1</c:v>
                </c:pt>
                <c:pt idx="300">
                  <c:v>6524.4</c:v>
                </c:pt>
                <c:pt idx="301">
                  <c:v>6540.9</c:v>
                </c:pt>
                <c:pt idx="302">
                  <c:v>6559.7000000000007</c:v>
                </c:pt>
                <c:pt idx="303">
                  <c:v>6577.1</c:v>
                </c:pt>
                <c:pt idx="304">
                  <c:v>6596.2000000000007</c:v>
                </c:pt>
                <c:pt idx="305">
                  <c:v>6617</c:v>
                </c:pt>
                <c:pt idx="306">
                  <c:v>6633.5</c:v>
                </c:pt>
                <c:pt idx="307">
                  <c:v>6651.6</c:v>
                </c:pt>
                <c:pt idx="308">
                  <c:v>6674.7000000000007</c:v>
                </c:pt>
                <c:pt idx="309">
                  <c:v>6696.1</c:v>
                </c:pt>
                <c:pt idx="310">
                  <c:v>6712.6</c:v>
                </c:pt>
                <c:pt idx="311">
                  <c:v>6736</c:v>
                </c:pt>
                <c:pt idx="312">
                  <c:v>6750.1</c:v>
                </c:pt>
                <c:pt idx="313">
                  <c:v>6779.4</c:v>
                </c:pt>
                <c:pt idx="314">
                  <c:v>6792.9</c:v>
                </c:pt>
                <c:pt idx="315">
                  <c:v>6807.4</c:v>
                </c:pt>
                <c:pt idx="316">
                  <c:v>6826.2000000000007</c:v>
                </c:pt>
                <c:pt idx="317">
                  <c:v>6847</c:v>
                </c:pt>
                <c:pt idx="318">
                  <c:v>6887.9</c:v>
                </c:pt>
                <c:pt idx="319">
                  <c:v>6896.5</c:v>
                </c:pt>
                <c:pt idx="320">
                  <c:v>6924.1</c:v>
                </c:pt>
                <c:pt idx="321">
                  <c:v>6948.1</c:v>
                </c:pt>
                <c:pt idx="322">
                  <c:v>6964.1</c:v>
                </c:pt>
                <c:pt idx="323">
                  <c:v>6980.1</c:v>
                </c:pt>
                <c:pt idx="324">
                  <c:v>6999.3</c:v>
                </c:pt>
                <c:pt idx="325">
                  <c:v>7017.3</c:v>
                </c:pt>
                <c:pt idx="326">
                  <c:v>7033.1</c:v>
                </c:pt>
                <c:pt idx="327">
                  <c:v>7052.2000000000007</c:v>
                </c:pt>
                <c:pt idx="328">
                  <c:v>7087.2000000000007</c:v>
                </c:pt>
                <c:pt idx="329">
                  <c:v>7130.9</c:v>
                </c:pt>
                <c:pt idx="330">
                  <c:v>7172.7000000000007</c:v>
                </c:pt>
                <c:pt idx="331">
                  <c:v>7271.7000000000007</c:v>
                </c:pt>
                <c:pt idx="332">
                  <c:v>7322.9</c:v>
                </c:pt>
                <c:pt idx="333">
                  <c:v>7336.9</c:v>
                </c:pt>
                <c:pt idx="334">
                  <c:v>7350.4</c:v>
                </c:pt>
              </c:numCache>
            </c:numRef>
          </c:xVal>
          <c:yVal>
            <c:numRef>
              <c:f>Sheet1!$N$2:$N$336</c:f>
              <c:numCache>
                <c:formatCode>General</c:formatCode>
                <c:ptCount val="335"/>
                <c:pt idx="0">
                  <c:v>-68</c:v>
                </c:pt>
                <c:pt idx="1">
                  <c:v>-80</c:v>
                </c:pt>
                <c:pt idx="2">
                  <c:v>-38</c:v>
                </c:pt>
                <c:pt idx="3">
                  <c:v>22</c:v>
                </c:pt>
                <c:pt idx="4">
                  <c:v>62</c:v>
                </c:pt>
                <c:pt idx="5">
                  <c:v>27</c:v>
                </c:pt>
                <c:pt idx="6">
                  <c:v>40</c:v>
                </c:pt>
                <c:pt idx="7">
                  <c:v>74</c:v>
                </c:pt>
                <c:pt idx="8">
                  <c:v>81</c:v>
                </c:pt>
                <c:pt idx="9">
                  <c:v>-47</c:v>
                </c:pt>
                <c:pt idx="10">
                  <c:v>-43</c:v>
                </c:pt>
                <c:pt idx="11">
                  <c:v>-59</c:v>
                </c:pt>
                <c:pt idx="12">
                  <c:v>82</c:v>
                </c:pt>
                <c:pt idx="13">
                  <c:v>-70</c:v>
                </c:pt>
                <c:pt idx="14">
                  <c:v>-49</c:v>
                </c:pt>
                <c:pt idx="15">
                  <c:v>0</c:v>
                </c:pt>
                <c:pt idx="16">
                  <c:v>63</c:v>
                </c:pt>
                <c:pt idx="17">
                  <c:v>49</c:v>
                </c:pt>
                <c:pt idx="18">
                  <c:v>78</c:v>
                </c:pt>
                <c:pt idx="19">
                  <c:v>53</c:v>
                </c:pt>
                <c:pt idx="20">
                  <c:v>-48</c:v>
                </c:pt>
                <c:pt idx="21">
                  <c:v>-68</c:v>
                </c:pt>
                <c:pt idx="22">
                  <c:v>-5</c:v>
                </c:pt>
                <c:pt idx="23">
                  <c:v>-6</c:v>
                </c:pt>
                <c:pt idx="24">
                  <c:v>-22</c:v>
                </c:pt>
                <c:pt idx="25">
                  <c:v>-81</c:v>
                </c:pt>
                <c:pt idx="26">
                  <c:v>41</c:v>
                </c:pt>
                <c:pt idx="27">
                  <c:v>-10</c:v>
                </c:pt>
                <c:pt idx="28">
                  <c:v>-17</c:v>
                </c:pt>
                <c:pt idx="29">
                  <c:v>-29</c:v>
                </c:pt>
                <c:pt idx="30">
                  <c:v>-18</c:v>
                </c:pt>
                <c:pt idx="31">
                  <c:v>22</c:v>
                </c:pt>
                <c:pt idx="33">
                  <c:v>-68</c:v>
                </c:pt>
                <c:pt idx="34">
                  <c:v>-4</c:v>
                </c:pt>
                <c:pt idx="35">
                  <c:v>-30</c:v>
                </c:pt>
                <c:pt idx="36">
                  <c:v>-53</c:v>
                </c:pt>
                <c:pt idx="37">
                  <c:v>-55</c:v>
                </c:pt>
                <c:pt idx="38">
                  <c:v>-63</c:v>
                </c:pt>
                <c:pt idx="39">
                  <c:v>-53</c:v>
                </c:pt>
                <c:pt idx="40">
                  <c:v>-49</c:v>
                </c:pt>
                <c:pt idx="41">
                  <c:v>83</c:v>
                </c:pt>
                <c:pt idx="42">
                  <c:v>27</c:v>
                </c:pt>
                <c:pt idx="43">
                  <c:v>68</c:v>
                </c:pt>
                <c:pt idx="44">
                  <c:v>77</c:v>
                </c:pt>
                <c:pt idx="45">
                  <c:v>45</c:v>
                </c:pt>
                <c:pt idx="46">
                  <c:v>54</c:v>
                </c:pt>
                <c:pt idx="47">
                  <c:v>68</c:v>
                </c:pt>
                <c:pt idx="48">
                  <c:v>35</c:v>
                </c:pt>
                <c:pt idx="49">
                  <c:v>-32</c:v>
                </c:pt>
                <c:pt idx="50">
                  <c:v>-62</c:v>
                </c:pt>
                <c:pt idx="51">
                  <c:v>54</c:v>
                </c:pt>
                <c:pt idx="52">
                  <c:v>3</c:v>
                </c:pt>
                <c:pt idx="53">
                  <c:v>80</c:v>
                </c:pt>
                <c:pt idx="54">
                  <c:v>-75</c:v>
                </c:pt>
                <c:pt idx="55">
                  <c:v>-52</c:v>
                </c:pt>
                <c:pt idx="56">
                  <c:v>-54</c:v>
                </c:pt>
                <c:pt idx="57">
                  <c:v>-45</c:v>
                </c:pt>
                <c:pt idx="58">
                  <c:v>-65</c:v>
                </c:pt>
                <c:pt idx="59">
                  <c:v>-72</c:v>
                </c:pt>
                <c:pt idx="60">
                  <c:v>-50</c:v>
                </c:pt>
                <c:pt idx="61">
                  <c:v>-41</c:v>
                </c:pt>
                <c:pt idx="62">
                  <c:v>-55</c:v>
                </c:pt>
                <c:pt idx="63">
                  <c:v>-50</c:v>
                </c:pt>
                <c:pt idx="64">
                  <c:v>-61</c:v>
                </c:pt>
                <c:pt idx="65">
                  <c:v>-32</c:v>
                </c:pt>
                <c:pt idx="66">
                  <c:v>-54</c:v>
                </c:pt>
                <c:pt idx="67">
                  <c:v>-34</c:v>
                </c:pt>
                <c:pt idx="68">
                  <c:v>-56</c:v>
                </c:pt>
                <c:pt idx="69">
                  <c:v>-57</c:v>
                </c:pt>
                <c:pt idx="70">
                  <c:v>-27</c:v>
                </c:pt>
                <c:pt idx="71">
                  <c:v>-54</c:v>
                </c:pt>
                <c:pt idx="72">
                  <c:v>-45</c:v>
                </c:pt>
                <c:pt idx="73">
                  <c:v>-55</c:v>
                </c:pt>
                <c:pt idx="74">
                  <c:v>-43</c:v>
                </c:pt>
                <c:pt idx="75">
                  <c:v>-53</c:v>
                </c:pt>
                <c:pt idx="76">
                  <c:v>-83</c:v>
                </c:pt>
                <c:pt idx="77">
                  <c:v>-77</c:v>
                </c:pt>
                <c:pt idx="78">
                  <c:v>-68</c:v>
                </c:pt>
                <c:pt idx="79">
                  <c:v>-43</c:v>
                </c:pt>
                <c:pt idx="80">
                  <c:v>-49</c:v>
                </c:pt>
                <c:pt idx="81">
                  <c:v>1</c:v>
                </c:pt>
                <c:pt idx="82">
                  <c:v>-54</c:v>
                </c:pt>
                <c:pt idx="83">
                  <c:v>-68</c:v>
                </c:pt>
                <c:pt idx="84">
                  <c:v>-34</c:v>
                </c:pt>
                <c:pt idx="85">
                  <c:v>-37</c:v>
                </c:pt>
                <c:pt idx="86">
                  <c:v>-39</c:v>
                </c:pt>
                <c:pt idx="87">
                  <c:v>-66</c:v>
                </c:pt>
                <c:pt idx="88">
                  <c:v>-75</c:v>
                </c:pt>
                <c:pt idx="89">
                  <c:v>-65</c:v>
                </c:pt>
                <c:pt idx="90">
                  <c:v>-56</c:v>
                </c:pt>
                <c:pt idx="91">
                  <c:v>-37</c:v>
                </c:pt>
                <c:pt idx="92">
                  <c:v>-19</c:v>
                </c:pt>
                <c:pt idx="93">
                  <c:v>-83</c:v>
                </c:pt>
                <c:pt idx="94">
                  <c:v>-65</c:v>
                </c:pt>
                <c:pt idx="95">
                  <c:v>-64</c:v>
                </c:pt>
                <c:pt idx="96">
                  <c:v>-64</c:v>
                </c:pt>
                <c:pt idx="97">
                  <c:v>-55</c:v>
                </c:pt>
                <c:pt idx="98">
                  <c:v>-65</c:v>
                </c:pt>
                <c:pt idx="99">
                  <c:v>-70</c:v>
                </c:pt>
                <c:pt idx="100">
                  <c:v>-81</c:v>
                </c:pt>
                <c:pt idx="101">
                  <c:v>80</c:v>
                </c:pt>
                <c:pt idx="102">
                  <c:v>29</c:v>
                </c:pt>
                <c:pt idx="103">
                  <c:v>38</c:v>
                </c:pt>
                <c:pt idx="104">
                  <c:v>62</c:v>
                </c:pt>
                <c:pt idx="105">
                  <c:v>62</c:v>
                </c:pt>
                <c:pt idx="106">
                  <c:v>54</c:v>
                </c:pt>
                <c:pt idx="107">
                  <c:v>25</c:v>
                </c:pt>
                <c:pt idx="108">
                  <c:v>56</c:v>
                </c:pt>
                <c:pt idx="109">
                  <c:v>64</c:v>
                </c:pt>
                <c:pt idx="110">
                  <c:v>57</c:v>
                </c:pt>
                <c:pt idx="111">
                  <c:v>82</c:v>
                </c:pt>
                <c:pt idx="112">
                  <c:v>72</c:v>
                </c:pt>
                <c:pt idx="113">
                  <c:v>-49</c:v>
                </c:pt>
                <c:pt idx="114">
                  <c:v>-68</c:v>
                </c:pt>
                <c:pt idx="115">
                  <c:v>-53</c:v>
                </c:pt>
                <c:pt idx="116">
                  <c:v>-58</c:v>
                </c:pt>
                <c:pt idx="117">
                  <c:v>-53</c:v>
                </c:pt>
                <c:pt idx="118">
                  <c:v>-47</c:v>
                </c:pt>
                <c:pt idx="119">
                  <c:v>-48</c:v>
                </c:pt>
                <c:pt idx="120">
                  <c:v>-53</c:v>
                </c:pt>
                <c:pt idx="121">
                  <c:v>-54</c:v>
                </c:pt>
                <c:pt idx="122">
                  <c:v>-50</c:v>
                </c:pt>
                <c:pt idx="123">
                  <c:v>-16</c:v>
                </c:pt>
                <c:pt idx="124">
                  <c:v>-41</c:v>
                </c:pt>
                <c:pt idx="125">
                  <c:v>-39</c:v>
                </c:pt>
                <c:pt idx="126">
                  <c:v>68</c:v>
                </c:pt>
                <c:pt idx="127">
                  <c:v>-58</c:v>
                </c:pt>
                <c:pt idx="128">
                  <c:v>-49</c:v>
                </c:pt>
                <c:pt idx="129">
                  <c:v>43</c:v>
                </c:pt>
                <c:pt idx="130">
                  <c:v>60</c:v>
                </c:pt>
                <c:pt idx="131">
                  <c:v>32</c:v>
                </c:pt>
                <c:pt idx="132">
                  <c:v>49</c:v>
                </c:pt>
                <c:pt idx="133">
                  <c:v>83</c:v>
                </c:pt>
                <c:pt idx="134">
                  <c:v>52</c:v>
                </c:pt>
                <c:pt idx="135">
                  <c:v>54</c:v>
                </c:pt>
                <c:pt idx="136">
                  <c:v>33</c:v>
                </c:pt>
                <c:pt idx="137">
                  <c:v>60</c:v>
                </c:pt>
                <c:pt idx="138">
                  <c:v>59</c:v>
                </c:pt>
                <c:pt idx="139">
                  <c:v>65</c:v>
                </c:pt>
                <c:pt idx="140">
                  <c:v>31</c:v>
                </c:pt>
                <c:pt idx="141">
                  <c:v>59</c:v>
                </c:pt>
                <c:pt idx="142">
                  <c:v>55</c:v>
                </c:pt>
                <c:pt idx="143">
                  <c:v>-61</c:v>
                </c:pt>
                <c:pt idx="144">
                  <c:v>-74</c:v>
                </c:pt>
                <c:pt idx="145">
                  <c:v>-33</c:v>
                </c:pt>
                <c:pt idx="146">
                  <c:v>44</c:v>
                </c:pt>
                <c:pt idx="147">
                  <c:v>54</c:v>
                </c:pt>
                <c:pt idx="148">
                  <c:v>43</c:v>
                </c:pt>
                <c:pt idx="149">
                  <c:v>78</c:v>
                </c:pt>
                <c:pt idx="150">
                  <c:v>40</c:v>
                </c:pt>
                <c:pt idx="151">
                  <c:v>46</c:v>
                </c:pt>
                <c:pt idx="152">
                  <c:v>25</c:v>
                </c:pt>
                <c:pt idx="153">
                  <c:v>80</c:v>
                </c:pt>
                <c:pt idx="154">
                  <c:v>50</c:v>
                </c:pt>
                <c:pt idx="155">
                  <c:v>35</c:v>
                </c:pt>
                <c:pt idx="156">
                  <c:v>-48</c:v>
                </c:pt>
                <c:pt idx="157">
                  <c:v>-64</c:v>
                </c:pt>
                <c:pt idx="158">
                  <c:v>-36</c:v>
                </c:pt>
                <c:pt idx="159">
                  <c:v>-73</c:v>
                </c:pt>
                <c:pt idx="160">
                  <c:v>-43</c:v>
                </c:pt>
                <c:pt idx="161">
                  <c:v>-36</c:v>
                </c:pt>
                <c:pt idx="162">
                  <c:v>-37</c:v>
                </c:pt>
                <c:pt idx="163">
                  <c:v>-58</c:v>
                </c:pt>
                <c:pt idx="164">
                  <c:v>-37</c:v>
                </c:pt>
                <c:pt idx="165">
                  <c:v>-81</c:v>
                </c:pt>
                <c:pt idx="166">
                  <c:v>-47</c:v>
                </c:pt>
                <c:pt idx="167">
                  <c:v>-2</c:v>
                </c:pt>
                <c:pt idx="168">
                  <c:v>-55</c:v>
                </c:pt>
                <c:pt idx="169">
                  <c:v>-53</c:v>
                </c:pt>
                <c:pt idx="170">
                  <c:v>-61</c:v>
                </c:pt>
                <c:pt idx="171">
                  <c:v>-74</c:v>
                </c:pt>
                <c:pt idx="172">
                  <c:v>-77</c:v>
                </c:pt>
                <c:pt idx="173">
                  <c:v>-62</c:v>
                </c:pt>
                <c:pt idx="174">
                  <c:v>-49</c:v>
                </c:pt>
                <c:pt idx="175">
                  <c:v>-74</c:v>
                </c:pt>
                <c:pt idx="176">
                  <c:v>18</c:v>
                </c:pt>
                <c:pt idx="177">
                  <c:v>-41</c:v>
                </c:pt>
                <c:pt idx="178">
                  <c:v>-31</c:v>
                </c:pt>
                <c:pt idx="179">
                  <c:v>-45</c:v>
                </c:pt>
                <c:pt idx="180">
                  <c:v>-50</c:v>
                </c:pt>
                <c:pt idx="181">
                  <c:v>-66</c:v>
                </c:pt>
                <c:pt idx="182">
                  <c:v>-61</c:v>
                </c:pt>
                <c:pt idx="183">
                  <c:v>61</c:v>
                </c:pt>
                <c:pt idx="184">
                  <c:v>33</c:v>
                </c:pt>
                <c:pt idx="185">
                  <c:v>83</c:v>
                </c:pt>
                <c:pt idx="186">
                  <c:v>-69</c:v>
                </c:pt>
                <c:pt idx="187">
                  <c:v>47</c:v>
                </c:pt>
                <c:pt idx="188">
                  <c:v>-68</c:v>
                </c:pt>
                <c:pt idx="189">
                  <c:v>-64</c:v>
                </c:pt>
                <c:pt idx="190">
                  <c:v>79</c:v>
                </c:pt>
                <c:pt idx="191">
                  <c:v>-48</c:v>
                </c:pt>
                <c:pt idx="192">
                  <c:v>-58</c:v>
                </c:pt>
                <c:pt idx="193">
                  <c:v>-68</c:v>
                </c:pt>
                <c:pt idx="194">
                  <c:v>-75</c:v>
                </c:pt>
                <c:pt idx="195">
                  <c:v>-22</c:v>
                </c:pt>
                <c:pt idx="196">
                  <c:v>-1</c:v>
                </c:pt>
                <c:pt idx="197">
                  <c:v>-3</c:v>
                </c:pt>
                <c:pt idx="198">
                  <c:v>-9</c:v>
                </c:pt>
                <c:pt idx="199">
                  <c:v>46</c:v>
                </c:pt>
                <c:pt idx="200">
                  <c:v>56</c:v>
                </c:pt>
                <c:pt idx="201">
                  <c:v>-54</c:v>
                </c:pt>
                <c:pt idx="202">
                  <c:v>76</c:v>
                </c:pt>
                <c:pt idx="203">
                  <c:v>59</c:v>
                </c:pt>
                <c:pt idx="204">
                  <c:v>29</c:v>
                </c:pt>
                <c:pt idx="205">
                  <c:v>64</c:v>
                </c:pt>
                <c:pt idx="206">
                  <c:v>-31</c:v>
                </c:pt>
                <c:pt idx="207">
                  <c:v>-49</c:v>
                </c:pt>
                <c:pt idx="208">
                  <c:v>33</c:v>
                </c:pt>
                <c:pt idx="209">
                  <c:v>38</c:v>
                </c:pt>
                <c:pt idx="210">
                  <c:v>74</c:v>
                </c:pt>
                <c:pt idx="211">
                  <c:v>-67</c:v>
                </c:pt>
                <c:pt idx="212">
                  <c:v>55</c:v>
                </c:pt>
                <c:pt idx="213">
                  <c:v>64</c:v>
                </c:pt>
                <c:pt idx="214">
                  <c:v>30</c:v>
                </c:pt>
                <c:pt idx="215">
                  <c:v>54</c:v>
                </c:pt>
                <c:pt idx="216">
                  <c:v>-60</c:v>
                </c:pt>
                <c:pt idx="217">
                  <c:v>-36</c:v>
                </c:pt>
                <c:pt idx="218">
                  <c:v>-49</c:v>
                </c:pt>
                <c:pt idx="219">
                  <c:v>-58</c:v>
                </c:pt>
                <c:pt idx="220">
                  <c:v>-39</c:v>
                </c:pt>
                <c:pt idx="221">
                  <c:v>-17</c:v>
                </c:pt>
                <c:pt idx="222">
                  <c:v>63</c:v>
                </c:pt>
                <c:pt idx="223">
                  <c:v>65</c:v>
                </c:pt>
                <c:pt idx="224">
                  <c:v>68</c:v>
                </c:pt>
                <c:pt idx="225">
                  <c:v>-28</c:v>
                </c:pt>
                <c:pt idx="226">
                  <c:v>-55</c:v>
                </c:pt>
                <c:pt idx="227">
                  <c:v>16</c:v>
                </c:pt>
                <c:pt idx="228">
                  <c:v>-9</c:v>
                </c:pt>
                <c:pt idx="229">
                  <c:v>-51</c:v>
                </c:pt>
                <c:pt idx="230">
                  <c:v>40</c:v>
                </c:pt>
                <c:pt idx="231">
                  <c:v>-30</c:v>
                </c:pt>
                <c:pt idx="232">
                  <c:v>-63</c:v>
                </c:pt>
                <c:pt idx="233">
                  <c:v>-11</c:v>
                </c:pt>
                <c:pt idx="234">
                  <c:v>-33</c:v>
                </c:pt>
                <c:pt idx="235">
                  <c:v>-78</c:v>
                </c:pt>
                <c:pt idx="236">
                  <c:v>-36</c:v>
                </c:pt>
                <c:pt idx="237">
                  <c:v>-52</c:v>
                </c:pt>
                <c:pt idx="238">
                  <c:v>-53</c:v>
                </c:pt>
                <c:pt idx="239">
                  <c:v>-33</c:v>
                </c:pt>
                <c:pt idx="240">
                  <c:v>55</c:v>
                </c:pt>
                <c:pt idx="241">
                  <c:v>-80</c:v>
                </c:pt>
                <c:pt idx="242">
                  <c:v>-42</c:v>
                </c:pt>
                <c:pt idx="243">
                  <c:v>-75</c:v>
                </c:pt>
                <c:pt idx="244">
                  <c:v>-49</c:v>
                </c:pt>
                <c:pt idx="245">
                  <c:v>-58</c:v>
                </c:pt>
                <c:pt idx="246">
                  <c:v>42</c:v>
                </c:pt>
                <c:pt idx="247">
                  <c:v>63</c:v>
                </c:pt>
                <c:pt idx="248">
                  <c:v>-78</c:v>
                </c:pt>
                <c:pt idx="249">
                  <c:v>-59</c:v>
                </c:pt>
                <c:pt idx="250">
                  <c:v>-65</c:v>
                </c:pt>
                <c:pt idx="251">
                  <c:v>-74</c:v>
                </c:pt>
                <c:pt idx="252">
                  <c:v>49</c:v>
                </c:pt>
                <c:pt idx="253">
                  <c:v>58</c:v>
                </c:pt>
                <c:pt idx="254">
                  <c:v>-54</c:v>
                </c:pt>
                <c:pt idx="255">
                  <c:v>-27</c:v>
                </c:pt>
                <c:pt idx="256">
                  <c:v>84</c:v>
                </c:pt>
                <c:pt idx="257">
                  <c:v>48</c:v>
                </c:pt>
                <c:pt idx="258">
                  <c:v>55</c:v>
                </c:pt>
                <c:pt idx="259">
                  <c:v>-42</c:v>
                </c:pt>
                <c:pt idx="260">
                  <c:v>-52</c:v>
                </c:pt>
                <c:pt idx="261">
                  <c:v>-69</c:v>
                </c:pt>
                <c:pt idx="262">
                  <c:v>-27</c:v>
                </c:pt>
                <c:pt idx="263">
                  <c:v>67</c:v>
                </c:pt>
                <c:pt idx="264">
                  <c:v>67</c:v>
                </c:pt>
                <c:pt idx="265">
                  <c:v>74</c:v>
                </c:pt>
                <c:pt idx="266">
                  <c:v>55</c:v>
                </c:pt>
                <c:pt idx="267">
                  <c:v>-76</c:v>
                </c:pt>
                <c:pt idx="268">
                  <c:v>66</c:v>
                </c:pt>
                <c:pt idx="269">
                  <c:v>51</c:v>
                </c:pt>
                <c:pt idx="270">
                  <c:v>50</c:v>
                </c:pt>
                <c:pt idx="271">
                  <c:v>-73</c:v>
                </c:pt>
                <c:pt idx="272">
                  <c:v>76</c:v>
                </c:pt>
                <c:pt idx="273">
                  <c:v>-63</c:v>
                </c:pt>
                <c:pt idx="274">
                  <c:v>-53</c:v>
                </c:pt>
                <c:pt idx="275">
                  <c:v>-79</c:v>
                </c:pt>
                <c:pt idx="276">
                  <c:v>-85</c:v>
                </c:pt>
                <c:pt idx="277">
                  <c:v>83</c:v>
                </c:pt>
                <c:pt idx="278">
                  <c:v>18</c:v>
                </c:pt>
                <c:pt idx="279">
                  <c:v>-35</c:v>
                </c:pt>
                <c:pt idx="280">
                  <c:v>-52</c:v>
                </c:pt>
                <c:pt idx="281">
                  <c:v>-71</c:v>
                </c:pt>
                <c:pt idx="282">
                  <c:v>-71</c:v>
                </c:pt>
                <c:pt idx="283">
                  <c:v>-69</c:v>
                </c:pt>
                <c:pt idx="284">
                  <c:v>-74</c:v>
                </c:pt>
                <c:pt idx="285">
                  <c:v>-69</c:v>
                </c:pt>
                <c:pt idx="286">
                  <c:v>62</c:v>
                </c:pt>
                <c:pt idx="287">
                  <c:v>-61</c:v>
                </c:pt>
                <c:pt idx="288">
                  <c:v>-74</c:v>
                </c:pt>
                <c:pt idx="289">
                  <c:v>-31</c:v>
                </c:pt>
                <c:pt idx="290">
                  <c:v>-77</c:v>
                </c:pt>
                <c:pt idx="291">
                  <c:v>-6</c:v>
                </c:pt>
                <c:pt idx="292">
                  <c:v>-64</c:v>
                </c:pt>
                <c:pt idx="293">
                  <c:v>-63</c:v>
                </c:pt>
                <c:pt idx="294">
                  <c:v>-77</c:v>
                </c:pt>
                <c:pt idx="295">
                  <c:v>-81</c:v>
                </c:pt>
                <c:pt idx="296">
                  <c:v>6</c:v>
                </c:pt>
                <c:pt idx="297">
                  <c:v>82</c:v>
                </c:pt>
                <c:pt idx="298">
                  <c:v>36</c:v>
                </c:pt>
                <c:pt idx="299">
                  <c:v>70</c:v>
                </c:pt>
                <c:pt idx="300">
                  <c:v>59</c:v>
                </c:pt>
                <c:pt idx="301">
                  <c:v>58</c:v>
                </c:pt>
                <c:pt idx="302">
                  <c:v>72</c:v>
                </c:pt>
                <c:pt idx="303">
                  <c:v>70</c:v>
                </c:pt>
                <c:pt idx="304">
                  <c:v>58</c:v>
                </c:pt>
                <c:pt idx="305">
                  <c:v>48</c:v>
                </c:pt>
                <c:pt idx="306">
                  <c:v>62</c:v>
                </c:pt>
                <c:pt idx="307">
                  <c:v>40</c:v>
                </c:pt>
                <c:pt idx="308">
                  <c:v>-51</c:v>
                </c:pt>
                <c:pt idx="309">
                  <c:v>-31</c:v>
                </c:pt>
                <c:pt idx="310">
                  <c:v>-61</c:v>
                </c:pt>
                <c:pt idx="311">
                  <c:v>-80</c:v>
                </c:pt>
                <c:pt idx="312">
                  <c:v>-73</c:v>
                </c:pt>
                <c:pt idx="313">
                  <c:v>-69</c:v>
                </c:pt>
                <c:pt idx="314">
                  <c:v>-54</c:v>
                </c:pt>
                <c:pt idx="315">
                  <c:v>58</c:v>
                </c:pt>
                <c:pt idx="316">
                  <c:v>84</c:v>
                </c:pt>
                <c:pt idx="317">
                  <c:v>62</c:v>
                </c:pt>
                <c:pt idx="318">
                  <c:v>-68</c:v>
                </c:pt>
                <c:pt idx="319">
                  <c:v>-60</c:v>
                </c:pt>
                <c:pt idx="320">
                  <c:v>-68</c:v>
                </c:pt>
                <c:pt idx="321">
                  <c:v>-74</c:v>
                </c:pt>
                <c:pt idx="322">
                  <c:v>-73</c:v>
                </c:pt>
                <c:pt idx="323">
                  <c:v>-39</c:v>
                </c:pt>
                <c:pt idx="324">
                  <c:v>-64</c:v>
                </c:pt>
                <c:pt idx="325">
                  <c:v>-47</c:v>
                </c:pt>
                <c:pt idx="326">
                  <c:v>40</c:v>
                </c:pt>
                <c:pt idx="327">
                  <c:v>47</c:v>
                </c:pt>
                <c:pt idx="328">
                  <c:v>60</c:v>
                </c:pt>
                <c:pt idx="329">
                  <c:v>70</c:v>
                </c:pt>
                <c:pt idx="330">
                  <c:v>60</c:v>
                </c:pt>
                <c:pt idx="331">
                  <c:v>58</c:v>
                </c:pt>
                <c:pt idx="332">
                  <c:v>59</c:v>
                </c:pt>
                <c:pt idx="333">
                  <c:v>29</c:v>
                </c:pt>
                <c:pt idx="334">
                  <c:v>-5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Sheet1!$A$2:$A$336</c15:f>
                <c15:dlblRangeCache>
                  <c:ptCount val="335"/>
                  <c:pt idx="0">
                    <c:v>Q-1</c:v>
                  </c:pt>
                  <c:pt idx="1">
                    <c:v>Q-2</c:v>
                  </c:pt>
                  <c:pt idx="2">
                    <c:v>Q-37</c:v>
                  </c:pt>
                  <c:pt idx="3">
                    <c:v>Q-3</c:v>
                  </c:pt>
                  <c:pt idx="4">
                    <c:v>Q-38</c:v>
                  </c:pt>
                  <c:pt idx="5">
                    <c:v>Q-4</c:v>
                  </c:pt>
                  <c:pt idx="6">
                    <c:v>Q-5</c:v>
                  </c:pt>
                  <c:pt idx="7">
                    <c:v>Q-6</c:v>
                  </c:pt>
                  <c:pt idx="8">
                    <c:v>Q-7</c:v>
                  </c:pt>
                  <c:pt idx="9">
                    <c:v>Q-8</c:v>
                  </c:pt>
                  <c:pt idx="10">
                    <c:v>Q-9</c:v>
                  </c:pt>
                  <c:pt idx="11">
                    <c:v>Q-39</c:v>
                  </c:pt>
                  <c:pt idx="12">
                    <c:v>Q-10</c:v>
                  </c:pt>
                  <c:pt idx="13">
                    <c:v>Q-11</c:v>
                  </c:pt>
                  <c:pt idx="14">
                    <c:v>Q-40</c:v>
                  </c:pt>
                  <c:pt idx="15">
                    <c:v>Q-12</c:v>
                  </c:pt>
                  <c:pt idx="16">
                    <c:v>Q-13</c:v>
                  </c:pt>
                  <c:pt idx="17">
                    <c:v>Q-41</c:v>
                  </c:pt>
                  <c:pt idx="18">
                    <c:v>Q-14</c:v>
                  </c:pt>
                  <c:pt idx="19">
                    <c:v>Q-42</c:v>
                  </c:pt>
                  <c:pt idx="20">
                    <c:v>Q-15</c:v>
                  </c:pt>
                  <c:pt idx="21">
                    <c:v>Q-16</c:v>
                  </c:pt>
                  <c:pt idx="22">
                    <c:v>Q-17</c:v>
                  </c:pt>
                  <c:pt idx="23">
                    <c:v>Q-43</c:v>
                  </c:pt>
                  <c:pt idx="24">
                    <c:v>Q-18</c:v>
                  </c:pt>
                  <c:pt idx="25">
                    <c:v>Q-19</c:v>
                  </c:pt>
                  <c:pt idx="26">
                    <c:v>Q-44</c:v>
                  </c:pt>
                  <c:pt idx="27">
                    <c:v>Q-20</c:v>
                  </c:pt>
                  <c:pt idx="28">
                    <c:v>Q-21</c:v>
                  </c:pt>
                  <c:pt idx="29">
                    <c:v>Q-45</c:v>
                  </c:pt>
                  <c:pt idx="30">
                    <c:v>Q-22</c:v>
                  </c:pt>
                  <c:pt idx="31">
                    <c:v>Q-46</c:v>
                  </c:pt>
                  <c:pt idx="32">
                    <c:v>Q-23</c:v>
                  </c:pt>
                  <c:pt idx="33">
                    <c:v>Q-24</c:v>
                  </c:pt>
                  <c:pt idx="34">
                    <c:v>Q-25</c:v>
                  </c:pt>
                  <c:pt idx="35">
                    <c:v>Q-47</c:v>
                  </c:pt>
                  <c:pt idx="36">
                    <c:v>Q-48</c:v>
                  </c:pt>
                  <c:pt idx="37">
                    <c:v>Q-27</c:v>
                  </c:pt>
                  <c:pt idx="38">
                    <c:v>Q-28</c:v>
                  </c:pt>
                  <c:pt idx="39">
                    <c:v>Q-29</c:v>
                  </c:pt>
                  <c:pt idx="40">
                    <c:v>Q-30</c:v>
                  </c:pt>
                  <c:pt idx="41">
                    <c:v>Q-31</c:v>
                  </c:pt>
                  <c:pt idx="42">
                    <c:v>Q-49</c:v>
                  </c:pt>
                  <c:pt idx="43">
                    <c:v>Q-32</c:v>
                  </c:pt>
                  <c:pt idx="44">
                    <c:v>Q-33</c:v>
                  </c:pt>
                  <c:pt idx="45">
                    <c:v>Q-34</c:v>
                  </c:pt>
                  <c:pt idx="46">
                    <c:v>Q-51</c:v>
                  </c:pt>
                  <c:pt idx="47">
                    <c:v>Q-35</c:v>
                  </c:pt>
                  <c:pt idx="48">
                    <c:v>Q-50</c:v>
                  </c:pt>
                  <c:pt idx="49">
                    <c:v>Q-53</c:v>
                  </c:pt>
                  <c:pt idx="50">
                    <c:v>Q-54</c:v>
                  </c:pt>
                  <c:pt idx="51">
                    <c:v>Q-36</c:v>
                  </c:pt>
                  <c:pt idx="52">
                    <c:v>Q-55</c:v>
                  </c:pt>
                  <c:pt idx="53">
                    <c:v>Q-56</c:v>
                  </c:pt>
                  <c:pt idx="54">
                    <c:v>Q-57</c:v>
                  </c:pt>
                  <c:pt idx="55">
                    <c:v>Q-58</c:v>
                  </c:pt>
                  <c:pt idx="56">
                    <c:v>Q-59</c:v>
                  </c:pt>
                  <c:pt idx="57">
                    <c:v>Q-60</c:v>
                  </c:pt>
                  <c:pt idx="58">
                    <c:v>Q-61</c:v>
                  </c:pt>
                  <c:pt idx="59">
                    <c:v>Q-62</c:v>
                  </c:pt>
                  <c:pt idx="60">
                    <c:v>Q-63</c:v>
                  </c:pt>
                  <c:pt idx="61">
                    <c:v>Q-64</c:v>
                  </c:pt>
                  <c:pt idx="62">
                    <c:v>Q-65</c:v>
                  </c:pt>
                  <c:pt idx="63">
                    <c:v>Q-66</c:v>
                  </c:pt>
                  <c:pt idx="64">
                    <c:v>Q-67</c:v>
                  </c:pt>
                  <c:pt idx="65">
                    <c:v>Q-68</c:v>
                  </c:pt>
                  <c:pt idx="66">
                    <c:v>Q-69</c:v>
                  </c:pt>
                  <c:pt idx="67">
                    <c:v>Q-70</c:v>
                  </c:pt>
                  <c:pt idx="68">
                    <c:v>Q-71</c:v>
                  </c:pt>
                  <c:pt idx="69">
                    <c:v>Q-72</c:v>
                  </c:pt>
                  <c:pt idx="70">
                    <c:v>Q-73</c:v>
                  </c:pt>
                  <c:pt idx="71">
                    <c:v>Q-74</c:v>
                  </c:pt>
                  <c:pt idx="72">
                    <c:v>Q-75</c:v>
                  </c:pt>
                  <c:pt idx="73">
                    <c:v>Q-76</c:v>
                  </c:pt>
                  <c:pt idx="74">
                    <c:v>Q-77</c:v>
                  </c:pt>
                  <c:pt idx="75">
                    <c:v>Q-78</c:v>
                  </c:pt>
                  <c:pt idx="76">
                    <c:v>Q-79</c:v>
                  </c:pt>
                  <c:pt idx="77">
                    <c:v>Q-80</c:v>
                  </c:pt>
                  <c:pt idx="78">
                    <c:v>Q-81</c:v>
                  </c:pt>
                  <c:pt idx="79">
                    <c:v>Q-82</c:v>
                  </c:pt>
                  <c:pt idx="80">
                    <c:v>Q-83</c:v>
                  </c:pt>
                  <c:pt idx="81">
                    <c:v>Q-84</c:v>
                  </c:pt>
                  <c:pt idx="82">
                    <c:v>Q-85</c:v>
                  </c:pt>
                  <c:pt idx="83">
                    <c:v>Q-86</c:v>
                  </c:pt>
                  <c:pt idx="84">
                    <c:v>Q-87</c:v>
                  </c:pt>
                  <c:pt idx="85">
                    <c:v>Q-88</c:v>
                  </c:pt>
                  <c:pt idx="86">
                    <c:v>Q-89</c:v>
                  </c:pt>
                  <c:pt idx="87">
                    <c:v>Q-90</c:v>
                  </c:pt>
                  <c:pt idx="88">
                    <c:v>Q-91</c:v>
                  </c:pt>
                  <c:pt idx="89">
                    <c:v>Q-92</c:v>
                  </c:pt>
                  <c:pt idx="90">
                    <c:v>Q-93</c:v>
                  </c:pt>
                  <c:pt idx="91">
                    <c:v>Q-94</c:v>
                  </c:pt>
                  <c:pt idx="92">
                    <c:v>Q-95</c:v>
                  </c:pt>
                  <c:pt idx="93">
                    <c:v>Q-96</c:v>
                  </c:pt>
                  <c:pt idx="94">
                    <c:v>Q-97</c:v>
                  </c:pt>
                  <c:pt idx="95">
                    <c:v>Q-98</c:v>
                  </c:pt>
                  <c:pt idx="96">
                    <c:v>Q-99</c:v>
                  </c:pt>
                  <c:pt idx="97">
                    <c:v>Q-100</c:v>
                  </c:pt>
                  <c:pt idx="98">
                    <c:v>Q-101</c:v>
                  </c:pt>
                  <c:pt idx="99">
                    <c:v>Q-102</c:v>
                  </c:pt>
                  <c:pt idx="100">
                    <c:v>Q-103</c:v>
                  </c:pt>
                  <c:pt idx="101">
                    <c:v>Q-104</c:v>
                  </c:pt>
                  <c:pt idx="102">
                    <c:v>Q-105</c:v>
                  </c:pt>
                  <c:pt idx="103">
                    <c:v>Q-106</c:v>
                  </c:pt>
                  <c:pt idx="104">
                    <c:v>Q-107</c:v>
                  </c:pt>
                  <c:pt idx="105">
                    <c:v>Q-108</c:v>
                  </c:pt>
                  <c:pt idx="106">
                    <c:v>Q-109</c:v>
                  </c:pt>
                  <c:pt idx="107">
                    <c:v>Q-110</c:v>
                  </c:pt>
                  <c:pt idx="108">
                    <c:v>Q-111</c:v>
                  </c:pt>
                  <c:pt idx="109">
                    <c:v>Q-112</c:v>
                  </c:pt>
                  <c:pt idx="110">
                    <c:v>Q-113</c:v>
                  </c:pt>
                  <c:pt idx="111">
                    <c:v>Q-114</c:v>
                  </c:pt>
                  <c:pt idx="112">
                    <c:v>Q-115</c:v>
                  </c:pt>
                  <c:pt idx="113">
                    <c:v>Q-116</c:v>
                  </c:pt>
                  <c:pt idx="114">
                    <c:v>Q-117</c:v>
                  </c:pt>
                  <c:pt idx="115">
                    <c:v>Q-118</c:v>
                  </c:pt>
                  <c:pt idx="116">
                    <c:v>Q-119</c:v>
                  </c:pt>
                  <c:pt idx="117">
                    <c:v>Q-120</c:v>
                  </c:pt>
                  <c:pt idx="118">
                    <c:v>Q-121</c:v>
                  </c:pt>
                  <c:pt idx="119">
                    <c:v>Q-122</c:v>
                  </c:pt>
                  <c:pt idx="120">
                    <c:v>Q-123</c:v>
                  </c:pt>
                  <c:pt idx="121">
                    <c:v>Q-124</c:v>
                  </c:pt>
                  <c:pt idx="122">
                    <c:v>Q-125</c:v>
                  </c:pt>
                  <c:pt idx="123">
                    <c:v>Q-126</c:v>
                  </c:pt>
                  <c:pt idx="124">
                    <c:v>Q-127</c:v>
                  </c:pt>
                  <c:pt idx="125">
                    <c:v>Q-128</c:v>
                  </c:pt>
                  <c:pt idx="126">
                    <c:v>Q-129</c:v>
                  </c:pt>
                  <c:pt idx="127">
                    <c:v>Q-130</c:v>
                  </c:pt>
                  <c:pt idx="128">
                    <c:v>Q-131</c:v>
                  </c:pt>
                  <c:pt idx="129">
                    <c:v>Q-132</c:v>
                  </c:pt>
                  <c:pt idx="130">
                    <c:v>Q-133</c:v>
                  </c:pt>
                  <c:pt idx="131">
                    <c:v>Q-134</c:v>
                  </c:pt>
                  <c:pt idx="132">
                    <c:v>Q-135</c:v>
                  </c:pt>
                  <c:pt idx="133">
                    <c:v>Q-136</c:v>
                  </c:pt>
                  <c:pt idx="134">
                    <c:v>Q-137</c:v>
                  </c:pt>
                  <c:pt idx="135">
                    <c:v>Q-138</c:v>
                  </c:pt>
                  <c:pt idx="136">
                    <c:v>Q-139</c:v>
                  </c:pt>
                  <c:pt idx="137">
                    <c:v>Q-140</c:v>
                  </c:pt>
                  <c:pt idx="138">
                    <c:v>Q-141</c:v>
                  </c:pt>
                  <c:pt idx="139">
                    <c:v>Q-142</c:v>
                  </c:pt>
                  <c:pt idx="140">
                    <c:v>Q-143</c:v>
                  </c:pt>
                  <c:pt idx="141">
                    <c:v>Q-144</c:v>
                  </c:pt>
                  <c:pt idx="142">
                    <c:v>Q-145</c:v>
                  </c:pt>
                  <c:pt idx="143">
                    <c:v>Q-146</c:v>
                  </c:pt>
                  <c:pt idx="144">
                    <c:v>Q-147</c:v>
                  </c:pt>
                  <c:pt idx="145">
                    <c:v>Q-148</c:v>
                  </c:pt>
                  <c:pt idx="146">
                    <c:v>Q-149</c:v>
                  </c:pt>
                  <c:pt idx="147">
                    <c:v>Q-150</c:v>
                  </c:pt>
                  <c:pt idx="148">
                    <c:v>Q-151</c:v>
                  </c:pt>
                  <c:pt idx="149">
                    <c:v>Q-152</c:v>
                  </c:pt>
                  <c:pt idx="150">
                    <c:v>Q-153</c:v>
                  </c:pt>
                  <c:pt idx="151">
                    <c:v>Q-154</c:v>
                  </c:pt>
                  <c:pt idx="152">
                    <c:v>Q-155</c:v>
                  </c:pt>
                  <c:pt idx="153">
                    <c:v>Q-156</c:v>
                  </c:pt>
                  <c:pt idx="154">
                    <c:v>Q-157</c:v>
                  </c:pt>
                  <c:pt idx="155">
                    <c:v>Q-158</c:v>
                  </c:pt>
                  <c:pt idx="156">
                    <c:v>Q-159</c:v>
                  </c:pt>
                  <c:pt idx="157">
                    <c:v>Q-160</c:v>
                  </c:pt>
                  <c:pt idx="158">
                    <c:v>Q-161</c:v>
                  </c:pt>
                  <c:pt idx="159">
                    <c:v>Q-162</c:v>
                  </c:pt>
                  <c:pt idx="160">
                    <c:v>Q-163</c:v>
                  </c:pt>
                  <c:pt idx="161">
                    <c:v>Q-164</c:v>
                  </c:pt>
                  <c:pt idx="162">
                    <c:v>Q-165</c:v>
                  </c:pt>
                  <c:pt idx="163">
                    <c:v>Q-166</c:v>
                  </c:pt>
                  <c:pt idx="164">
                    <c:v>Q-167</c:v>
                  </c:pt>
                  <c:pt idx="165">
                    <c:v>Q-168</c:v>
                  </c:pt>
                  <c:pt idx="166">
                    <c:v>Q-169</c:v>
                  </c:pt>
                  <c:pt idx="167">
                    <c:v>Q-170</c:v>
                  </c:pt>
                  <c:pt idx="168">
                    <c:v>Q-171</c:v>
                  </c:pt>
                  <c:pt idx="169">
                    <c:v>Q-172</c:v>
                  </c:pt>
                  <c:pt idx="170">
                    <c:v>Q-173</c:v>
                  </c:pt>
                  <c:pt idx="171">
                    <c:v>Q-174</c:v>
                  </c:pt>
                  <c:pt idx="172">
                    <c:v>Q-175</c:v>
                  </c:pt>
                  <c:pt idx="173">
                    <c:v>Q-176</c:v>
                  </c:pt>
                  <c:pt idx="174">
                    <c:v>Q-177</c:v>
                  </c:pt>
                  <c:pt idx="175">
                    <c:v>Q-178</c:v>
                  </c:pt>
                  <c:pt idx="176">
                    <c:v>Q-179</c:v>
                  </c:pt>
                  <c:pt idx="177">
                    <c:v>Q-180</c:v>
                  </c:pt>
                  <c:pt idx="178">
                    <c:v>Q-181</c:v>
                  </c:pt>
                  <c:pt idx="179">
                    <c:v>Q-182</c:v>
                  </c:pt>
                  <c:pt idx="180">
                    <c:v>Q-183</c:v>
                  </c:pt>
                  <c:pt idx="181">
                    <c:v>Q-184</c:v>
                  </c:pt>
                  <c:pt idx="182">
                    <c:v>Q-185</c:v>
                  </c:pt>
                  <c:pt idx="183">
                    <c:v>Q-186</c:v>
                  </c:pt>
                  <c:pt idx="184">
                    <c:v>Q-187</c:v>
                  </c:pt>
                  <c:pt idx="185">
                    <c:v>Q-188</c:v>
                  </c:pt>
                  <c:pt idx="186">
                    <c:v>Q-189</c:v>
                  </c:pt>
                  <c:pt idx="187">
                    <c:v>Q-190</c:v>
                  </c:pt>
                  <c:pt idx="188">
                    <c:v>Q-191</c:v>
                  </c:pt>
                  <c:pt idx="189">
                    <c:v>Q-192</c:v>
                  </c:pt>
                  <c:pt idx="190">
                    <c:v>Q-193</c:v>
                  </c:pt>
                  <c:pt idx="191">
                    <c:v>Q-194</c:v>
                  </c:pt>
                  <c:pt idx="192">
                    <c:v>Q-195</c:v>
                  </c:pt>
                  <c:pt idx="193">
                    <c:v>Q-196</c:v>
                  </c:pt>
                  <c:pt idx="194">
                    <c:v>Q-197</c:v>
                  </c:pt>
                  <c:pt idx="195">
                    <c:v>Q-198</c:v>
                  </c:pt>
                  <c:pt idx="196">
                    <c:v>Q-199</c:v>
                  </c:pt>
                  <c:pt idx="197">
                    <c:v>Q-200</c:v>
                  </c:pt>
                  <c:pt idx="198">
                    <c:v>Q201</c:v>
                  </c:pt>
                  <c:pt idx="199">
                    <c:v>Q202</c:v>
                  </c:pt>
                  <c:pt idx="200">
                    <c:v>Q203</c:v>
                  </c:pt>
                  <c:pt idx="201">
                    <c:v>Q204</c:v>
                  </c:pt>
                  <c:pt idx="202">
                    <c:v>Q205</c:v>
                  </c:pt>
                  <c:pt idx="203">
                    <c:v>Q206</c:v>
                  </c:pt>
                  <c:pt idx="204">
                    <c:v>Q207</c:v>
                  </c:pt>
                  <c:pt idx="205">
                    <c:v>Q208</c:v>
                  </c:pt>
                  <c:pt idx="206">
                    <c:v>Q209</c:v>
                  </c:pt>
                  <c:pt idx="207">
                    <c:v>Q210</c:v>
                  </c:pt>
                  <c:pt idx="208">
                    <c:v>Q211</c:v>
                  </c:pt>
                  <c:pt idx="209">
                    <c:v>Q212</c:v>
                  </c:pt>
                  <c:pt idx="210">
                    <c:v>Q213</c:v>
                  </c:pt>
                  <c:pt idx="211">
                    <c:v>Q214</c:v>
                  </c:pt>
                  <c:pt idx="212">
                    <c:v>Q215</c:v>
                  </c:pt>
                  <c:pt idx="213">
                    <c:v>Q216</c:v>
                  </c:pt>
                  <c:pt idx="214">
                    <c:v>Q217</c:v>
                  </c:pt>
                  <c:pt idx="215">
                    <c:v>Q218</c:v>
                  </c:pt>
                  <c:pt idx="216">
                    <c:v>Q219</c:v>
                  </c:pt>
                  <c:pt idx="217">
                    <c:v>Q220</c:v>
                  </c:pt>
                  <c:pt idx="218">
                    <c:v>Q221</c:v>
                  </c:pt>
                  <c:pt idx="219">
                    <c:v>Q222</c:v>
                  </c:pt>
                  <c:pt idx="220">
                    <c:v>Q223</c:v>
                  </c:pt>
                  <c:pt idx="221">
                    <c:v>Q224</c:v>
                  </c:pt>
                  <c:pt idx="222">
                    <c:v>Q225</c:v>
                  </c:pt>
                  <c:pt idx="223">
                    <c:v>Q226</c:v>
                  </c:pt>
                  <c:pt idx="224">
                    <c:v>Q227</c:v>
                  </c:pt>
                  <c:pt idx="225">
                    <c:v>Q228</c:v>
                  </c:pt>
                  <c:pt idx="226">
                    <c:v>Q229</c:v>
                  </c:pt>
                  <c:pt idx="227">
                    <c:v>Q230</c:v>
                  </c:pt>
                  <c:pt idx="228">
                    <c:v>Q231</c:v>
                  </c:pt>
                  <c:pt idx="229">
                    <c:v>Q232</c:v>
                  </c:pt>
                  <c:pt idx="230">
                    <c:v>Q233</c:v>
                  </c:pt>
                  <c:pt idx="231">
                    <c:v>Q234</c:v>
                  </c:pt>
                  <c:pt idx="232">
                    <c:v>Q235</c:v>
                  </c:pt>
                  <c:pt idx="233">
                    <c:v>Q236</c:v>
                  </c:pt>
                  <c:pt idx="234">
                    <c:v>Q237</c:v>
                  </c:pt>
                  <c:pt idx="235">
                    <c:v>Q238</c:v>
                  </c:pt>
                  <c:pt idx="236">
                    <c:v>Q239</c:v>
                  </c:pt>
                  <c:pt idx="237">
                    <c:v>Q240</c:v>
                  </c:pt>
                  <c:pt idx="238">
                    <c:v>Q241</c:v>
                  </c:pt>
                  <c:pt idx="239">
                    <c:v>Q242</c:v>
                  </c:pt>
                  <c:pt idx="240">
                    <c:v>Q243</c:v>
                  </c:pt>
                  <c:pt idx="241">
                    <c:v>Q244</c:v>
                  </c:pt>
                  <c:pt idx="242">
                    <c:v>Q245</c:v>
                  </c:pt>
                  <c:pt idx="243">
                    <c:v>Q246</c:v>
                  </c:pt>
                  <c:pt idx="244">
                    <c:v>Q247</c:v>
                  </c:pt>
                  <c:pt idx="245">
                    <c:v>Q248</c:v>
                  </c:pt>
                  <c:pt idx="246">
                    <c:v>Q249</c:v>
                  </c:pt>
                  <c:pt idx="247">
                    <c:v>Q250</c:v>
                  </c:pt>
                  <c:pt idx="248">
                    <c:v>Q251</c:v>
                  </c:pt>
                  <c:pt idx="249">
                    <c:v>Q252</c:v>
                  </c:pt>
                  <c:pt idx="250">
                    <c:v>Q253</c:v>
                  </c:pt>
                  <c:pt idx="251">
                    <c:v>Q254</c:v>
                  </c:pt>
                  <c:pt idx="252">
                    <c:v>Q255</c:v>
                  </c:pt>
                  <c:pt idx="253">
                    <c:v>Q256</c:v>
                  </c:pt>
                  <c:pt idx="254">
                    <c:v>Q257</c:v>
                  </c:pt>
                  <c:pt idx="255">
                    <c:v>Q300</c:v>
                  </c:pt>
                  <c:pt idx="256">
                    <c:v>Q301</c:v>
                  </c:pt>
                  <c:pt idx="257">
                    <c:v>Q302</c:v>
                  </c:pt>
                  <c:pt idx="258">
                    <c:v>Q303</c:v>
                  </c:pt>
                  <c:pt idx="259">
                    <c:v>Q304</c:v>
                  </c:pt>
                  <c:pt idx="260">
                    <c:v>Q305</c:v>
                  </c:pt>
                  <c:pt idx="261">
                    <c:v>Q306</c:v>
                  </c:pt>
                  <c:pt idx="262">
                    <c:v>Q307</c:v>
                  </c:pt>
                  <c:pt idx="263">
                    <c:v>Q308</c:v>
                  </c:pt>
                  <c:pt idx="264">
                    <c:v>Q309</c:v>
                  </c:pt>
                  <c:pt idx="265">
                    <c:v>Q310</c:v>
                  </c:pt>
                  <c:pt idx="266">
                    <c:v>Q311</c:v>
                  </c:pt>
                  <c:pt idx="267">
                    <c:v>Q312</c:v>
                  </c:pt>
                  <c:pt idx="268">
                    <c:v>Q313</c:v>
                  </c:pt>
                  <c:pt idx="269">
                    <c:v>Q314</c:v>
                  </c:pt>
                  <c:pt idx="270">
                    <c:v>Q315</c:v>
                  </c:pt>
                  <c:pt idx="271">
                    <c:v>Q316</c:v>
                  </c:pt>
                  <c:pt idx="272">
                    <c:v>Q317</c:v>
                  </c:pt>
                  <c:pt idx="273">
                    <c:v>Q318</c:v>
                  </c:pt>
                  <c:pt idx="274">
                    <c:v>Q319</c:v>
                  </c:pt>
                  <c:pt idx="275">
                    <c:v>Q320</c:v>
                  </c:pt>
                  <c:pt idx="276">
                    <c:v>Q321</c:v>
                  </c:pt>
                  <c:pt idx="277">
                    <c:v>Q322</c:v>
                  </c:pt>
                  <c:pt idx="278">
                    <c:v>Q323</c:v>
                  </c:pt>
                  <c:pt idx="279">
                    <c:v>Q324</c:v>
                  </c:pt>
                  <c:pt idx="280">
                    <c:v>Q325</c:v>
                  </c:pt>
                  <c:pt idx="281">
                    <c:v>Q326</c:v>
                  </c:pt>
                  <c:pt idx="282">
                    <c:v>Q327</c:v>
                  </c:pt>
                  <c:pt idx="283">
                    <c:v>Q328</c:v>
                  </c:pt>
                  <c:pt idx="284">
                    <c:v>Q329</c:v>
                  </c:pt>
                  <c:pt idx="285">
                    <c:v>Q330</c:v>
                  </c:pt>
                  <c:pt idx="286">
                    <c:v>Q331</c:v>
                  </c:pt>
                  <c:pt idx="287">
                    <c:v>Q332</c:v>
                  </c:pt>
                  <c:pt idx="288">
                    <c:v>Q333</c:v>
                  </c:pt>
                  <c:pt idx="289">
                    <c:v>Q334</c:v>
                  </c:pt>
                  <c:pt idx="290">
                    <c:v>Q335</c:v>
                  </c:pt>
                  <c:pt idx="291">
                    <c:v>Q336</c:v>
                  </c:pt>
                  <c:pt idx="292">
                    <c:v>Q337</c:v>
                  </c:pt>
                  <c:pt idx="293">
                    <c:v>Q338</c:v>
                  </c:pt>
                  <c:pt idx="294">
                    <c:v>Q339</c:v>
                  </c:pt>
                  <c:pt idx="295">
                    <c:v>Q340</c:v>
                  </c:pt>
                  <c:pt idx="296">
                    <c:v>Q341</c:v>
                  </c:pt>
                  <c:pt idx="297">
                    <c:v>Q342</c:v>
                  </c:pt>
                  <c:pt idx="298">
                    <c:v>Q343</c:v>
                  </c:pt>
                  <c:pt idx="299">
                    <c:v>Q344</c:v>
                  </c:pt>
                  <c:pt idx="300">
                    <c:v>Q345</c:v>
                  </c:pt>
                  <c:pt idx="301">
                    <c:v>Q346</c:v>
                  </c:pt>
                  <c:pt idx="302">
                    <c:v>Q347</c:v>
                  </c:pt>
                  <c:pt idx="303">
                    <c:v>Q348</c:v>
                  </c:pt>
                  <c:pt idx="304">
                    <c:v>Q349</c:v>
                  </c:pt>
                  <c:pt idx="305">
                    <c:v>Q350</c:v>
                  </c:pt>
                  <c:pt idx="306">
                    <c:v>Q351</c:v>
                  </c:pt>
                  <c:pt idx="307">
                    <c:v>Q352</c:v>
                  </c:pt>
                  <c:pt idx="308">
                    <c:v>Q353</c:v>
                  </c:pt>
                  <c:pt idx="309">
                    <c:v>Q354</c:v>
                  </c:pt>
                  <c:pt idx="310">
                    <c:v>Q355</c:v>
                  </c:pt>
                  <c:pt idx="311">
                    <c:v>Q356</c:v>
                  </c:pt>
                  <c:pt idx="312">
                    <c:v>Q357</c:v>
                  </c:pt>
                  <c:pt idx="313">
                    <c:v>Q358</c:v>
                  </c:pt>
                  <c:pt idx="314">
                    <c:v>Q359</c:v>
                  </c:pt>
                  <c:pt idx="315">
                    <c:v>Q360</c:v>
                  </c:pt>
                  <c:pt idx="316">
                    <c:v>Q361</c:v>
                  </c:pt>
                  <c:pt idx="317">
                    <c:v>Q362</c:v>
                  </c:pt>
                  <c:pt idx="318">
                    <c:v>Q363</c:v>
                  </c:pt>
                  <c:pt idx="319">
                    <c:v>Q364</c:v>
                  </c:pt>
                  <c:pt idx="320">
                    <c:v>Q370</c:v>
                  </c:pt>
                  <c:pt idx="321">
                    <c:v>Q371</c:v>
                  </c:pt>
                  <c:pt idx="322">
                    <c:v>Q372</c:v>
                  </c:pt>
                  <c:pt idx="323">
                    <c:v>Q373</c:v>
                  </c:pt>
                  <c:pt idx="324">
                    <c:v>Q374</c:v>
                  </c:pt>
                  <c:pt idx="325">
                    <c:v>Q375</c:v>
                  </c:pt>
                  <c:pt idx="326">
                    <c:v>Q376</c:v>
                  </c:pt>
                  <c:pt idx="327">
                    <c:v>Q377</c:v>
                  </c:pt>
                  <c:pt idx="328">
                    <c:v>Q378</c:v>
                  </c:pt>
                  <c:pt idx="329">
                    <c:v>Q379</c:v>
                  </c:pt>
                  <c:pt idx="330">
                    <c:v>Q380</c:v>
                  </c:pt>
                  <c:pt idx="331">
                    <c:v>Q381</c:v>
                  </c:pt>
                  <c:pt idx="332">
                    <c:v>Q382</c:v>
                  </c:pt>
                  <c:pt idx="333">
                    <c:v>Q383</c:v>
                  </c:pt>
                  <c:pt idx="334">
                    <c:v>Q38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BD46-5A49-AAA2-35CA0EA4F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4737087"/>
        <c:axId val="620123263"/>
      </c:scatterChart>
      <c:valAx>
        <c:axId val="994737087"/>
        <c:scaling>
          <c:orientation val="minMax"/>
          <c:max val="7500"/>
          <c:min val="0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54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0123263"/>
        <c:crosses val="autoZero"/>
        <c:crossBetween val="midCat"/>
        <c:majorUnit val="500"/>
      </c:valAx>
      <c:valAx>
        <c:axId val="620123263"/>
        <c:scaling>
          <c:orientation val="maxMin"/>
          <c:max val="90"/>
          <c:min val="-9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54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4737087"/>
        <c:crosses val="autoZero"/>
        <c:crossBetween val="midCat"/>
        <c:majorUnit val="20"/>
        <c:min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09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95:$F$307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295:$G$307</c:f>
              <c:numCache>
                <c:formatCode>0%</c:formatCode>
                <c:ptCount val="13"/>
                <c:pt idx="0">
                  <c:v>1</c:v>
                </c:pt>
                <c:pt idx="1">
                  <c:v>0.97099999999999997</c:v>
                </c:pt>
                <c:pt idx="2">
                  <c:v>0.97</c:v>
                </c:pt>
                <c:pt idx="3">
                  <c:v>0.93799999999999994</c:v>
                </c:pt>
                <c:pt idx="4">
                  <c:v>0.89500000000000002</c:v>
                </c:pt>
                <c:pt idx="5">
                  <c:v>0.75700000000000001</c:v>
                </c:pt>
                <c:pt idx="6">
                  <c:v>0.67600000000000005</c:v>
                </c:pt>
                <c:pt idx="7">
                  <c:v>0.61199999999999999</c:v>
                </c:pt>
                <c:pt idx="8">
                  <c:v>0.58599999999999997</c:v>
                </c:pt>
                <c:pt idx="9">
                  <c:v>0.56100000000000005</c:v>
                </c:pt>
                <c:pt idx="10">
                  <c:v>0.53900000000000003</c:v>
                </c:pt>
                <c:pt idx="11">
                  <c:v>0.371</c:v>
                </c:pt>
                <c:pt idx="12">
                  <c:v>0.1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33-4A15-8E16-D4D790873A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6851440"/>
        <c:axId val="1540128480"/>
      </c:scatterChart>
      <c:valAx>
        <c:axId val="1496851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0128480"/>
        <c:crosses val="autoZero"/>
        <c:crossBetween val="midCat"/>
      </c:valAx>
      <c:valAx>
        <c:axId val="1540128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6851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344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303:$F$3316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3303:$G$3316</c:f>
              <c:numCache>
                <c:formatCode>0%</c:formatCode>
                <c:ptCount val="14"/>
                <c:pt idx="0">
                  <c:v>1</c:v>
                </c:pt>
                <c:pt idx="1">
                  <c:v>0.92600000000000005</c:v>
                </c:pt>
                <c:pt idx="2">
                  <c:v>0.82499999999999996</c:v>
                </c:pt>
                <c:pt idx="3">
                  <c:v>0.5</c:v>
                </c:pt>
                <c:pt idx="4">
                  <c:v>0.497</c:v>
                </c:pt>
                <c:pt idx="5">
                  <c:v>0.49099999999999999</c:v>
                </c:pt>
                <c:pt idx="6">
                  <c:v>0.111</c:v>
                </c:pt>
                <c:pt idx="7">
                  <c:v>6.4799999999999996E-2</c:v>
                </c:pt>
                <c:pt idx="8">
                  <c:v>3.7900000000000003E-2</c:v>
                </c:pt>
                <c:pt idx="9">
                  <c:v>2.9700000000000001E-2</c:v>
                </c:pt>
                <c:pt idx="10">
                  <c:v>2.3900000000000001E-2</c:v>
                </c:pt>
                <c:pt idx="11">
                  <c:v>2.1399999999999999E-2</c:v>
                </c:pt>
                <c:pt idx="12">
                  <c:v>1.2999999999999999E-2</c:v>
                </c:pt>
                <c:pt idx="13">
                  <c:v>7.720000000000000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19-465E-9C18-7BCD58EBF7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3488832"/>
        <c:axId val="1554917984"/>
      </c:scatterChart>
      <c:valAx>
        <c:axId val="15834888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917984"/>
        <c:crosses val="autoZero"/>
        <c:crossBetween val="midCat"/>
      </c:valAx>
      <c:valAx>
        <c:axId val="1554917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34888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200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337:$F$3350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3337:$G$3350</c:f>
              <c:numCache>
                <c:formatCode>0%</c:formatCode>
                <c:ptCount val="14"/>
                <c:pt idx="0">
                  <c:v>1</c:v>
                </c:pt>
                <c:pt idx="1">
                  <c:v>0.91600000000000004</c:v>
                </c:pt>
                <c:pt idx="2">
                  <c:v>0.80700000000000005</c:v>
                </c:pt>
                <c:pt idx="3">
                  <c:v>0.38600000000000001</c:v>
                </c:pt>
                <c:pt idx="4">
                  <c:v>0.379</c:v>
                </c:pt>
                <c:pt idx="5">
                  <c:v>0.38600000000000001</c:v>
                </c:pt>
                <c:pt idx="6">
                  <c:v>0.28299999999999997</c:v>
                </c:pt>
                <c:pt idx="7">
                  <c:v>0.28299999999999997</c:v>
                </c:pt>
                <c:pt idx="8">
                  <c:v>0.26600000000000001</c:v>
                </c:pt>
                <c:pt idx="9">
                  <c:v>0.26400000000000001</c:v>
                </c:pt>
                <c:pt idx="10">
                  <c:v>0.251</c:v>
                </c:pt>
                <c:pt idx="11">
                  <c:v>0.249</c:v>
                </c:pt>
                <c:pt idx="12">
                  <c:v>0.10299999999999999</c:v>
                </c:pt>
                <c:pt idx="13">
                  <c:v>7.62000000000000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72-4915-A4DD-94836C2335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4077488"/>
        <c:axId val="1554157168"/>
      </c:scatterChart>
      <c:valAx>
        <c:axId val="1554077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157168"/>
        <c:crosses val="autoZero"/>
        <c:crossBetween val="midCat"/>
      </c:valAx>
      <c:valAx>
        <c:axId val="1554157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077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37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370:$F$3381</c:f>
              <c:numCache>
                <c:formatCode>0</c:formatCode>
                <c:ptCount val="12"/>
                <c:pt idx="0">
                  <c:v>20</c:v>
                </c:pt>
                <c:pt idx="1">
                  <c:v>300</c:v>
                </c:pt>
                <c:pt idx="2">
                  <c:v>400</c:v>
                </c:pt>
                <c:pt idx="3">
                  <c:v>450</c:v>
                </c:pt>
                <c:pt idx="4">
                  <c:v>500</c:v>
                </c:pt>
                <c:pt idx="5">
                  <c:v>550</c:v>
                </c:pt>
                <c:pt idx="6">
                  <c:v>600</c:v>
                </c:pt>
                <c:pt idx="7">
                  <c:v>620</c:v>
                </c:pt>
                <c:pt idx="8">
                  <c:v>640</c:v>
                </c:pt>
                <c:pt idx="9">
                  <c:v>650</c:v>
                </c:pt>
                <c:pt idx="10">
                  <c:v>660</c:v>
                </c:pt>
                <c:pt idx="11">
                  <c:v>680</c:v>
                </c:pt>
              </c:numCache>
            </c:numRef>
          </c:xVal>
          <c:yVal>
            <c:numRef>
              <c:f>'Chuquichambi I Temperature Step'!$G$3370:$G$3381</c:f>
              <c:numCache>
                <c:formatCode>0%</c:formatCode>
                <c:ptCount val="12"/>
                <c:pt idx="0">
                  <c:v>1</c:v>
                </c:pt>
                <c:pt idx="1">
                  <c:v>1</c:v>
                </c:pt>
                <c:pt idx="2">
                  <c:v>0.97520661157024791</c:v>
                </c:pt>
                <c:pt idx="3">
                  <c:v>0.96694214876033058</c:v>
                </c:pt>
                <c:pt idx="4">
                  <c:v>0.95041322314049592</c:v>
                </c:pt>
                <c:pt idx="5">
                  <c:v>0.92561983471074383</c:v>
                </c:pt>
                <c:pt idx="6">
                  <c:v>0.59338842975206607</c:v>
                </c:pt>
                <c:pt idx="7">
                  <c:v>0.57933884297520655</c:v>
                </c:pt>
                <c:pt idx="8">
                  <c:v>0.48264462809917358</c:v>
                </c:pt>
                <c:pt idx="9">
                  <c:v>0.50495867768595037</c:v>
                </c:pt>
                <c:pt idx="10">
                  <c:v>0.31652892561983476</c:v>
                </c:pt>
                <c:pt idx="11">
                  <c:v>0.747933884297520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31-4023-AAA0-15BE5FA2D9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4641200"/>
        <c:axId val="1583496720"/>
      </c:scatterChart>
      <c:valAx>
        <c:axId val="15546412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3496720"/>
        <c:crosses val="autoZero"/>
        <c:crossBetween val="midCat"/>
      </c:valAx>
      <c:valAx>
        <c:axId val="1583496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6412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38B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413:$F$3423</c:f>
              <c:numCache>
                <c:formatCode>0</c:formatCode>
                <c:ptCount val="11"/>
                <c:pt idx="0">
                  <c:v>2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  <c:pt idx="4">
                  <c:v>550</c:v>
                </c:pt>
                <c:pt idx="5">
                  <c:v>570</c:v>
                </c:pt>
                <c:pt idx="6">
                  <c:v>600</c:v>
                </c:pt>
                <c:pt idx="7">
                  <c:v>640</c:v>
                </c:pt>
                <c:pt idx="8">
                  <c:v>650</c:v>
                </c:pt>
                <c:pt idx="9">
                  <c:v>67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3413:$G$3423</c:f>
              <c:numCache>
                <c:formatCode>0%</c:formatCode>
                <c:ptCount val="11"/>
                <c:pt idx="0">
                  <c:v>1</c:v>
                </c:pt>
                <c:pt idx="1">
                  <c:v>1.3612903225806452</c:v>
                </c:pt>
                <c:pt idx="2">
                  <c:v>0.19548387096774192</c:v>
                </c:pt>
                <c:pt idx="3">
                  <c:v>0.19225806451612901</c:v>
                </c:pt>
                <c:pt idx="4">
                  <c:v>0.18774193548387097</c:v>
                </c:pt>
                <c:pt idx="5">
                  <c:v>0.12774193548387097</c:v>
                </c:pt>
                <c:pt idx="6">
                  <c:v>0.16258064516129031</c:v>
                </c:pt>
                <c:pt idx="7">
                  <c:v>0.17483870967741935</c:v>
                </c:pt>
                <c:pt idx="8">
                  <c:v>0.14064516129032256</c:v>
                </c:pt>
                <c:pt idx="9">
                  <c:v>0.19290322580645161</c:v>
                </c:pt>
                <c:pt idx="10">
                  <c:v>0.204516129032258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A0-40A1-A196-2E372BBEE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1319392"/>
        <c:axId val="1501321024"/>
      </c:scatterChart>
      <c:valAx>
        <c:axId val="1501319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1321024"/>
        <c:crosses val="autoZero"/>
        <c:crossBetween val="midCat"/>
      </c:valAx>
      <c:valAx>
        <c:axId val="1501321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1319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45B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619:$F$3627</c:f>
              <c:numCache>
                <c:formatCode>0</c:formatCode>
                <c:ptCount val="9"/>
                <c:pt idx="0">
                  <c:v>20</c:v>
                </c:pt>
                <c:pt idx="1">
                  <c:v>400</c:v>
                </c:pt>
                <c:pt idx="2">
                  <c:v>500</c:v>
                </c:pt>
                <c:pt idx="3">
                  <c:v>550</c:v>
                </c:pt>
                <c:pt idx="4">
                  <c:v>570</c:v>
                </c:pt>
                <c:pt idx="5">
                  <c:v>600</c:v>
                </c:pt>
                <c:pt idx="6">
                  <c:v>640</c:v>
                </c:pt>
                <c:pt idx="7">
                  <c:v>650</c:v>
                </c:pt>
                <c:pt idx="8">
                  <c:v>670</c:v>
                </c:pt>
              </c:numCache>
            </c:numRef>
          </c:xVal>
          <c:yVal>
            <c:numRef>
              <c:f>'Chuquichambi I Temperature Step'!$G$3619:$G$3627</c:f>
              <c:numCache>
                <c:formatCode>0%</c:formatCode>
                <c:ptCount val="9"/>
                <c:pt idx="0">
                  <c:v>10.184426229508198</c:v>
                </c:pt>
                <c:pt idx="1">
                  <c:v>7.5204918032786878</c:v>
                </c:pt>
                <c:pt idx="2">
                  <c:v>4.139344262295082</c:v>
                </c:pt>
                <c:pt idx="3">
                  <c:v>3.2377049180327866</c:v>
                </c:pt>
                <c:pt idx="4">
                  <c:v>1.1885245901639345</c:v>
                </c:pt>
                <c:pt idx="5">
                  <c:v>1.168032786885246</c:v>
                </c:pt>
                <c:pt idx="6">
                  <c:v>1.0450819672131146</c:v>
                </c:pt>
                <c:pt idx="7">
                  <c:v>0.67315573770491799</c:v>
                </c:pt>
                <c:pt idx="8">
                  <c:v>0.24692622950819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92-43E6-A8FF-319F8B3484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4287184"/>
        <c:axId val="1583468592"/>
      </c:scatterChart>
      <c:valAx>
        <c:axId val="1554287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3468592"/>
        <c:crosses val="autoZero"/>
        <c:crossBetween val="midCat"/>
      </c:valAx>
      <c:valAx>
        <c:axId val="1583468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287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99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5225:$F$5234</c:f>
              <c:numCache>
                <c:formatCode>0</c:formatCode>
                <c:ptCount val="10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60</c:v>
                </c:pt>
                <c:pt idx="9">
                  <c:v>680</c:v>
                </c:pt>
              </c:numCache>
            </c:numRef>
          </c:xVal>
          <c:yVal>
            <c:numRef>
              <c:f>'Chuquichambi I Temperature Step'!$G$5225:$G$5234</c:f>
              <c:numCache>
                <c:formatCode>0%</c:formatCode>
                <c:ptCount val="10"/>
                <c:pt idx="0">
                  <c:v>1</c:v>
                </c:pt>
                <c:pt idx="1">
                  <c:v>1.0037593984962405</c:v>
                </c:pt>
                <c:pt idx="2">
                  <c:v>0.90601503759398494</c:v>
                </c:pt>
                <c:pt idx="3">
                  <c:v>0.74812030075187963</c:v>
                </c:pt>
                <c:pt idx="4">
                  <c:v>0.66165413533834594</c:v>
                </c:pt>
                <c:pt idx="5">
                  <c:v>0.63721804511278191</c:v>
                </c:pt>
                <c:pt idx="6">
                  <c:v>0.60902255639097747</c:v>
                </c:pt>
                <c:pt idx="7">
                  <c:v>0.59962406015037606</c:v>
                </c:pt>
                <c:pt idx="8">
                  <c:v>0.56766917293233077</c:v>
                </c:pt>
                <c:pt idx="9">
                  <c:v>4.36090225563909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B8-4EF7-96A5-372BA908B9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6158640"/>
        <c:axId val="1584867792"/>
      </c:scatterChart>
      <c:valAx>
        <c:axId val="1556158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4867792"/>
        <c:crosses val="autoZero"/>
        <c:crossBetween val="midCat"/>
      </c:valAx>
      <c:valAx>
        <c:axId val="1584867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61586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98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5195:$F$5204</c:f>
              <c:numCache>
                <c:formatCode>0</c:formatCode>
                <c:ptCount val="10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60</c:v>
                </c:pt>
                <c:pt idx="9">
                  <c:v>680</c:v>
                </c:pt>
              </c:numCache>
            </c:numRef>
          </c:xVal>
          <c:yVal>
            <c:numRef>
              <c:f>'Chuquichambi I Temperature Step'!$G$5195:$G$5204</c:f>
              <c:numCache>
                <c:formatCode>0%</c:formatCode>
                <c:ptCount val="10"/>
                <c:pt idx="0">
                  <c:v>1</c:v>
                </c:pt>
                <c:pt idx="1">
                  <c:v>1.0072859744990894</c:v>
                </c:pt>
                <c:pt idx="2">
                  <c:v>0.97632058287795997</c:v>
                </c:pt>
                <c:pt idx="3">
                  <c:v>0.87431693989071047</c:v>
                </c:pt>
                <c:pt idx="4">
                  <c:v>0.76502732240437155</c:v>
                </c:pt>
                <c:pt idx="5">
                  <c:v>0.72131147540983609</c:v>
                </c:pt>
                <c:pt idx="6">
                  <c:v>0.7176684881602915</c:v>
                </c:pt>
                <c:pt idx="7">
                  <c:v>0.6502732240437159</c:v>
                </c:pt>
                <c:pt idx="8">
                  <c:v>0.60837887067395258</c:v>
                </c:pt>
                <c:pt idx="9">
                  <c:v>4.69945355191256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FC9-410E-A049-15BC315096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4557280"/>
        <c:axId val="1538072720"/>
      </c:scatterChart>
      <c:valAx>
        <c:axId val="15845572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8072720"/>
        <c:crosses val="autoZero"/>
        <c:crossBetween val="midCat"/>
      </c:valAx>
      <c:valAx>
        <c:axId val="1538072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4557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97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5164:$F$5174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5164:$G$5174</c:f>
              <c:numCache>
                <c:formatCode>0%</c:formatCode>
                <c:ptCount val="11"/>
                <c:pt idx="0">
                  <c:v>1</c:v>
                </c:pt>
                <c:pt idx="1">
                  <c:v>0.99726027397260264</c:v>
                </c:pt>
                <c:pt idx="2">
                  <c:v>1.0054794520547945</c:v>
                </c:pt>
                <c:pt idx="3">
                  <c:v>0.97260273972602751</c:v>
                </c:pt>
                <c:pt idx="4">
                  <c:v>0.7917808219178083</c:v>
                </c:pt>
                <c:pt idx="5">
                  <c:v>0.76986301369863008</c:v>
                </c:pt>
                <c:pt idx="6">
                  <c:v>0.74794520547945209</c:v>
                </c:pt>
                <c:pt idx="7">
                  <c:v>0.71506849315068499</c:v>
                </c:pt>
                <c:pt idx="8">
                  <c:v>0.71780821917808224</c:v>
                </c:pt>
                <c:pt idx="9">
                  <c:v>0.67397260273972603</c:v>
                </c:pt>
                <c:pt idx="10">
                  <c:v>8.30136986301369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16-43AD-AE14-78C28758D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1230928"/>
        <c:axId val="1501232560"/>
      </c:scatterChart>
      <c:valAx>
        <c:axId val="1501230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1232560"/>
        <c:crosses val="autoZero"/>
        <c:crossBetween val="midCat"/>
      </c:valAx>
      <c:valAx>
        <c:axId val="1501232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1230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47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669:$F$3679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3669:$G$3679</c:f>
              <c:numCache>
                <c:formatCode>0%</c:formatCode>
                <c:ptCount val="11"/>
                <c:pt idx="0">
                  <c:v>1</c:v>
                </c:pt>
                <c:pt idx="1">
                  <c:v>1.04375</c:v>
                </c:pt>
                <c:pt idx="2">
                  <c:v>1.0531250000000001</c:v>
                </c:pt>
                <c:pt idx="3">
                  <c:v>0.95000000000000007</c:v>
                </c:pt>
                <c:pt idx="4">
                  <c:v>0.796875</c:v>
                </c:pt>
                <c:pt idx="5">
                  <c:v>0.70625000000000004</c:v>
                </c:pt>
                <c:pt idx="6">
                  <c:v>0.65</c:v>
                </c:pt>
                <c:pt idx="7">
                  <c:v>0.52500000000000002</c:v>
                </c:pt>
                <c:pt idx="8">
                  <c:v>0.48125000000000007</c:v>
                </c:pt>
                <c:pt idx="9">
                  <c:v>0.50937500000000002</c:v>
                </c:pt>
                <c:pt idx="10">
                  <c:v>0.21343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BF-4582-B46B-9597BF2CF4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1596976"/>
        <c:axId val="1612711136"/>
      </c:scatterChart>
      <c:valAx>
        <c:axId val="15815969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2711136"/>
        <c:crosses val="autoZero"/>
        <c:crossBetween val="midCat"/>
      </c:valAx>
      <c:valAx>
        <c:axId val="161271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15969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48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700:$F$3710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3700:$G$3710</c:f>
              <c:numCache>
                <c:formatCode>0%</c:formatCode>
                <c:ptCount val="11"/>
                <c:pt idx="0">
                  <c:v>1</c:v>
                </c:pt>
                <c:pt idx="1">
                  <c:v>0.80514705882352944</c:v>
                </c:pt>
                <c:pt idx="2">
                  <c:v>0.69852941176470595</c:v>
                </c:pt>
                <c:pt idx="3">
                  <c:v>0.51838235294117652</c:v>
                </c:pt>
                <c:pt idx="4">
                  <c:v>0.3463235294117647</c:v>
                </c:pt>
                <c:pt idx="5">
                  <c:v>0.28750000000000003</c:v>
                </c:pt>
                <c:pt idx="6">
                  <c:v>0.26985294117647057</c:v>
                </c:pt>
                <c:pt idx="7">
                  <c:v>0.23455882352941179</c:v>
                </c:pt>
                <c:pt idx="8">
                  <c:v>0.23749999999999999</c:v>
                </c:pt>
                <c:pt idx="9">
                  <c:v>0.19852941176470587</c:v>
                </c:pt>
                <c:pt idx="10">
                  <c:v>1.65073529411764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66-46AF-8EE8-4A90DC3C4E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7298800"/>
        <c:axId val="1583413760"/>
      </c:scatterChart>
      <c:valAx>
        <c:axId val="1537298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3413760"/>
        <c:crosses val="autoZero"/>
        <c:crossBetween val="midCat"/>
      </c:valAx>
      <c:valAx>
        <c:axId val="1583413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72988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10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28:$F$340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328:$G$340</c:f>
              <c:numCache>
                <c:formatCode>0%</c:formatCode>
                <c:ptCount val="13"/>
                <c:pt idx="0">
                  <c:v>1</c:v>
                </c:pt>
                <c:pt idx="1">
                  <c:v>1.02</c:v>
                </c:pt>
                <c:pt idx="2">
                  <c:v>1.03</c:v>
                </c:pt>
                <c:pt idx="3">
                  <c:v>1.02</c:v>
                </c:pt>
                <c:pt idx="4">
                  <c:v>0.97399999999999998</c:v>
                </c:pt>
                <c:pt idx="5">
                  <c:v>0.82399999999999995</c:v>
                </c:pt>
                <c:pt idx="6">
                  <c:v>0.752</c:v>
                </c:pt>
                <c:pt idx="7">
                  <c:v>0.68600000000000005</c:v>
                </c:pt>
                <c:pt idx="8">
                  <c:v>0.67300000000000004</c:v>
                </c:pt>
                <c:pt idx="9">
                  <c:v>0.65400000000000003</c:v>
                </c:pt>
                <c:pt idx="10">
                  <c:v>0.61599999999999999</c:v>
                </c:pt>
                <c:pt idx="11">
                  <c:v>0.40699999999999997</c:v>
                </c:pt>
                <c:pt idx="12">
                  <c:v>0.240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87-4654-825D-9C431ABF11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6686592"/>
        <c:axId val="1500264384"/>
      </c:scatterChart>
      <c:valAx>
        <c:axId val="1476686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0264384"/>
        <c:crosses val="autoZero"/>
        <c:crossBetween val="midCat"/>
      </c:valAx>
      <c:valAx>
        <c:axId val="1500264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76686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49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730:$F$3740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3730:$G$3740</c:f>
              <c:numCache>
                <c:formatCode>0%</c:formatCode>
                <c:ptCount val="11"/>
                <c:pt idx="0">
                  <c:v>1</c:v>
                </c:pt>
                <c:pt idx="1">
                  <c:v>0.9914438502673798</c:v>
                </c:pt>
                <c:pt idx="2">
                  <c:v>0.96470588235294119</c:v>
                </c:pt>
                <c:pt idx="3">
                  <c:v>0.89411764705882357</c:v>
                </c:pt>
                <c:pt idx="4">
                  <c:v>0.83315508021390372</c:v>
                </c:pt>
                <c:pt idx="5">
                  <c:v>0.76898395721925139</c:v>
                </c:pt>
                <c:pt idx="6">
                  <c:v>0.74224598930481289</c:v>
                </c:pt>
                <c:pt idx="7">
                  <c:v>0.73155080213903745</c:v>
                </c:pt>
                <c:pt idx="8">
                  <c:v>0.71657754010695196</c:v>
                </c:pt>
                <c:pt idx="9">
                  <c:v>0.69090909090909092</c:v>
                </c:pt>
                <c:pt idx="10">
                  <c:v>3.9037433155080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75-4785-B6A8-6BCCEBA9B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4775936"/>
        <c:axId val="1584338464"/>
      </c:scatterChart>
      <c:valAx>
        <c:axId val="15547759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4338464"/>
        <c:crosses val="autoZero"/>
        <c:crossBetween val="midCat"/>
      </c:valAx>
      <c:valAx>
        <c:axId val="1584338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775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50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759:$F$3769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3759:$G$3769</c:f>
              <c:numCache>
                <c:formatCode>0%</c:formatCode>
                <c:ptCount val="11"/>
                <c:pt idx="0">
                  <c:v>1</c:v>
                </c:pt>
                <c:pt idx="1">
                  <c:v>0.92214111922141107</c:v>
                </c:pt>
                <c:pt idx="2">
                  <c:v>0.84671532846715325</c:v>
                </c:pt>
                <c:pt idx="3">
                  <c:v>0.7907542579075425</c:v>
                </c:pt>
                <c:pt idx="4">
                  <c:v>0.6958637469586374</c:v>
                </c:pt>
                <c:pt idx="5">
                  <c:v>0.68369829683698291</c:v>
                </c:pt>
                <c:pt idx="6">
                  <c:v>0.64476885644768855</c:v>
                </c:pt>
                <c:pt idx="7">
                  <c:v>0.63260340632603396</c:v>
                </c:pt>
                <c:pt idx="8">
                  <c:v>0.5912408759124087</c:v>
                </c:pt>
                <c:pt idx="9">
                  <c:v>0.54501216545012154</c:v>
                </c:pt>
                <c:pt idx="10">
                  <c:v>3.52798053527980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AF-40C2-BA3D-00C9FE6E6E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5306288"/>
        <c:axId val="1500823776"/>
      </c:scatterChart>
      <c:valAx>
        <c:axId val="1585306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0823776"/>
        <c:crosses val="autoZero"/>
        <c:crossBetween val="midCat"/>
      </c:valAx>
      <c:valAx>
        <c:axId val="1500823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5306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51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788:$F$3798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3788:$G$3798</c:f>
              <c:numCache>
                <c:formatCode>0%</c:formatCode>
                <c:ptCount val="11"/>
                <c:pt idx="0">
                  <c:v>1</c:v>
                </c:pt>
                <c:pt idx="1">
                  <c:v>0.91939890710382499</c:v>
                </c:pt>
                <c:pt idx="2">
                  <c:v>0.83060109289617479</c:v>
                </c:pt>
                <c:pt idx="3">
                  <c:v>0.7404371584699454</c:v>
                </c:pt>
                <c:pt idx="4">
                  <c:v>0.62841530054644801</c:v>
                </c:pt>
                <c:pt idx="5">
                  <c:v>0.54098360655737698</c:v>
                </c:pt>
                <c:pt idx="6">
                  <c:v>0.51229508196721307</c:v>
                </c:pt>
                <c:pt idx="7">
                  <c:v>0.52049180327868849</c:v>
                </c:pt>
                <c:pt idx="8">
                  <c:v>0.48770491803278687</c:v>
                </c:pt>
                <c:pt idx="9">
                  <c:v>0.45081967213114754</c:v>
                </c:pt>
                <c:pt idx="10">
                  <c:v>2.99180327868852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2A-48CA-A388-6ACCD7B96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8783728"/>
        <c:axId val="1558785360"/>
      </c:scatterChart>
      <c:valAx>
        <c:axId val="1558783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8785360"/>
        <c:crosses val="autoZero"/>
        <c:crossBetween val="midCat"/>
      </c:valAx>
      <c:valAx>
        <c:axId val="1558785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8783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53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817:$F$3827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3817:$G$3827</c:f>
              <c:numCache>
                <c:formatCode>0%</c:formatCode>
                <c:ptCount val="11"/>
                <c:pt idx="0">
                  <c:v>1</c:v>
                </c:pt>
                <c:pt idx="1">
                  <c:v>0.98924731182795689</c:v>
                </c:pt>
                <c:pt idx="2">
                  <c:v>0.95698924731182777</c:v>
                </c:pt>
                <c:pt idx="3">
                  <c:v>0.92473118279569888</c:v>
                </c:pt>
                <c:pt idx="4">
                  <c:v>0.86559139784946215</c:v>
                </c:pt>
                <c:pt idx="5">
                  <c:v>0.73118279569892464</c:v>
                </c:pt>
                <c:pt idx="6">
                  <c:v>0.58602150537634412</c:v>
                </c:pt>
                <c:pt idx="7">
                  <c:v>0.42741935483870963</c:v>
                </c:pt>
                <c:pt idx="8">
                  <c:v>0.28602150537634408</c:v>
                </c:pt>
                <c:pt idx="9">
                  <c:v>0.26935483870967741</c:v>
                </c:pt>
                <c:pt idx="10">
                  <c:v>11.612903225806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D4D-4F2D-8CA9-42C3B5D3F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4898128"/>
        <c:axId val="1584296336"/>
      </c:scatterChart>
      <c:valAx>
        <c:axId val="1554898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4296336"/>
        <c:crosses val="autoZero"/>
        <c:crossBetween val="midCat"/>
      </c:valAx>
      <c:valAx>
        <c:axId val="158429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8981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54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847:$F$3857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3847:$G$3857</c:f>
              <c:numCache>
                <c:formatCode>0%</c:formatCode>
                <c:ptCount val="11"/>
                <c:pt idx="0">
                  <c:v>1</c:v>
                </c:pt>
                <c:pt idx="1">
                  <c:v>0.99609375</c:v>
                </c:pt>
                <c:pt idx="2">
                  <c:v>0.95703125</c:v>
                </c:pt>
                <c:pt idx="3">
                  <c:v>0.947265625</c:v>
                </c:pt>
                <c:pt idx="4">
                  <c:v>0.859375</c:v>
                </c:pt>
                <c:pt idx="5">
                  <c:v>0.732421875</c:v>
                </c:pt>
                <c:pt idx="6">
                  <c:v>0.689453125</c:v>
                </c:pt>
                <c:pt idx="7">
                  <c:v>0.576171875</c:v>
                </c:pt>
                <c:pt idx="8">
                  <c:v>0.595703125</c:v>
                </c:pt>
                <c:pt idx="9">
                  <c:v>0.451171875</c:v>
                </c:pt>
                <c:pt idx="10">
                  <c:v>1.509765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C8-440B-BDEF-E41484CAF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5927808"/>
        <c:axId val="1555929440"/>
      </c:scatterChart>
      <c:valAx>
        <c:axId val="15559278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5929440"/>
        <c:crosses val="autoZero"/>
        <c:crossBetween val="midCat"/>
      </c:valAx>
      <c:valAx>
        <c:axId val="1555929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5927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55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876:$F$3886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3876:$G$3886</c:f>
              <c:numCache>
                <c:formatCode>0%</c:formatCode>
                <c:ptCount val="11"/>
                <c:pt idx="0">
                  <c:v>1</c:v>
                </c:pt>
                <c:pt idx="1">
                  <c:v>0.98295454545454541</c:v>
                </c:pt>
                <c:pt idx="2">
                  <c:v>0.89772727272727271</c:v>
                </c:pt>
                <c:pt idx="3">
                  <c:v>0.72727272727272718</c:v>
                </c:pt>
                <c:pt idx="4">
                  <c:v>0.75568181818181812</c:v>
                </c:pt>
                <c:pt idx="5">
                  <c:v>0.40397727272727268</c:v>
                </c:pt>
                <c:pt idx="6">
                  <c:v>0.43920454545454546</c:v>
                </c:pt>
                <c:pt idx="7">
                  <c:v>0.65909090909090906</c:v>
                </c:pt>
                <c:pt idx="8">
                  <c:v>0.37386363636363634</c:v>
                </c:pt>
                <c:pt idx="9">
                  <c:v>0.63636363636363635</c:v>
                </c:pt>
                <c:pt idx="10">
                  <c:v>4.09090909090909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72-4693-AEF4-AF9A578339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2909888"/>
        <c:axId val="1559508192"/>
      </c:scatterChart>
      <c:valAx>
        <c:axId val="1612909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508192"/>
        <c:crosses val="autoZero"/>
        <c:crossBetween val="midCat"/>
      </c:valAx>
      <c:valAx>
        <c:axId val="1559508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2909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55B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887:$F$3895</c:f>
              <c:numCache>
                <c:formatCode>0</c:formatCode>
                <c:ptCount val="9"/>
                <c:pt idx="0">
                  <c:v>400</c:v>
                </c:pt>
                <c:pt idx="1">
                  <c:v>500</c:v>
                </c:pt>
                <c:pt idx="2">
                  <c:v>550</c:v>
                </c:pt>
                <c:pt idx="3">
                  <c:v>570</c:v>
                </c:pt>
                <c:pt idx="4">
                  <c:v>600</c:v>
                </c:pt>
                <c:pt idx="5">
                  <c:v>640</c:v>
                </c:pt>
                <c:pt idx="6">
                  <c:v>650</c:v>
                </c:pt>
                <c:pt idx="7">
                  <c:v>670</c:v>
                </c:pt>
                <c:pt idx="8">
                  <c:v>680</c:v>
                </c:pt>
              </c:numCache>
            </c:numRef>
          </c:xVal>
          <c:yVal>
            <c:numRef>
              <c:f>'Chuquichambi I Temperature Step'!$G$3887:$G$3895</c:f>
              <c:numCache>
                <c:formatCode>0%</c:formatCode>
                <c:ptCount val="9"/>
                <c:pt idx="0">
                  <c:v>1</c:v>
                </c:pt>
                <c:pt idx="1">
                  <c:v>0.94339622641509435</c:v>
                </c:pt>
                <c:pt idx="2">
                  <c:v>0.60754716981132073</c:v>
                </c:pt>
                <c:pt idx="3">
                  <c:v>0.59245283018867922</c:v>
                </c:pt>
                <c:pt idx="4">
                  <c:v>0.40943396226415091</c:v>
                </c:pt>
                <c:pt idx="5">
                  <c:v>0.53584905660377358</c:v>
                </c:pt>
                <c:pt idx="6">
                  <c:v>0.2132075471698113</c:v>
                </c:pt>
                <c:pt idx="7">
                  <c:v>1.0754716981132075</c:v>
                </c:pt>
                <c:pt idx="8">
                  <c:v>0.847169811320754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56-4E4C-BB29-D0893A930A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8861008"/>
        <c:axId val="1555135376"/>
      </c:scatterChart>
      <c:valAx>
        <c:axId val="1578861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5135376"/>
        <c:crosses val="autoZero"/>
        <c:crossBetween val="midCat"/>
      </c:valAx>
      <c:valAx>
        <c:axId val="1555135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8861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55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896:$F$3904</c:f>
              <c:numCache>
                <c:formatCode>0</c:formatCode>
                <c:ptCount val="9"/>
                <c:pt idx="0">
                  <c:v>400</c:v>
                </c:pt>
                <c:pt idx="1">
                  <c:v>500</c:v>
                </c:pt>
                <c:pt idx="2">
                  <c:v>550</c:v>
                </c:pt>
                <c:pt idx="3">
                  <c:v>570</c:v>
                </c:pt>
                <c:pt idx="4">
                  <c:v>600</c:v>
                </c:pt>
                <c:pt idx="5">
                  <c:v>640</c:v>
                </c:pt>
                <c:pt idx="6">
                  <c:v>650</c:v>
                </c:pt>
                <c:pt idx="7">
                  <c:v>670</c:v>
                </c:pt>
                <c:pt idx="8">
                  <c:v>680</c:v>
                </c:pt>
              </c:numCache>
            </c:numRef>
          </c:xVal>
          <c:yVal>
            <c:numRef>
              <c:f>'Chuquichambi I Temperature Step'!$G$3896:$G$3904</c:f>
              <c:numCache>
                <c:formatCode>0%</c:formatCode>
                <c:ptCount val="9"/>
                <c:pt idx="0">
                  <c:v>1</c:v>
                </c:pt>
                <c:pt idx="1">
                  <c:v>0.77400000000000002</c:v>
                </c:pt>
                <c:pt idx="2">
                  <c:v>0.36399999999999993</c:v>
                </c:pt>
                <c:pt idx="3">
                  <c:v>0.38500000000000001</c:v>
                </c:pt>
                <c:pt idx="4">
                  <c:v>0.55399999999999994</c:v>
                </c:pt>
                <c:pt idx="5">
                  <c:v>0.46399999999999991</c:v>
                </c:pt>
                <c:pt idx="6">
                  <c:v>0.18199999999999997</c:v>
                </c:pt>
                <c:pt idx="7">
                  <c:v>0.73899999999999999</c:v>
                </c:pt>
                <c:pt idx="8">
                  <c:v>0.645999999999999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C8-409E-A673-C6C5E75767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5829152"/>
        <c:axId val="1578842976"/>
      </c:scatterChart>
      <c:valAx>
        <c:axId val="1555829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8842976"/>
        <c:crosses val="autoZero"/>
        <c:crossBetween val="midCat"/>
      </c:valAx>
      <c:valAx>
        <c:axId val="1578842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5829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56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905:$F$3915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3905:$G$3915</c:f>
              <c:numCache>
                <c:formatCode>0%</c:formatCode>
                <c:ptCount val="11"/>
                <c:pt idx="0">
                  <c:v>1</c:v>
                </c:pt>
                <c:pt idx="1">
                  <c:v>0.9957173447537474</c:v>
                </c:pt>
                <c:pt idx="2">
                  <c:v>0.91006423982869389</c:v>
                </c:pt>
                <c:pt idx="3">
                  <c:v>0.77944325481798715</c:v>
                </c:pt>
                <c:pt idx="4">
                  <c:v>0.74732334047109217</c:v>
                </c:pt>
                <c:pt idx="5">
                  <c:v>0.32119914346895079</c:v>
                </c:pt>
                <c:pt idx="6">
                  <c:v>0.28907922912205569</c:v>
                </c:pt>
                <c:pt idx="7">
                  <c:v>0.2569593147751606</c:v>
                </c:pt>
                <c:pt idx="8">
                  <c:v>0.22055674518201285</c:v>
                </c:pt>
                <c:pt idx="9">
                  <c:v>0.18543897216274091</c:v>
                </c:pt>
                <c:pt idx="10">
                  <c:v>1.65096359743040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90-4079-BFE0-D802E7607A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1531664"/>
        <c:axId val="1553746720"/>
      </c:scatterChart>
      <c:valAx>
        <c:axId val="1501531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3746720"/>
        <c:crosses val="autoZero"/>
        <c:crossBetween val="midCat"/>
      </c:valAx>
      <c:valAx>
        <c:axId val="1553746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1531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57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934:$F$3944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3934:$G$3944</c:f>
              <c:numCache>
                <c:formatCode>0%</c:formatCode>
                <c:ptCount val="11"/>
                <c:pt idx="0">
                  <c:v>1</c:v>
                </c:pt>
                <c:pt idx="1">
                  <c:v>0.97101449275362328</c:v>
                </c:pt>
                <c:pt idx="2">
                  <c:v>0.96521739130434792</c:v>
                </c:pt>
                <c:pt idx="3">
                  <c:v>0.87536231884057969</c:v>
                </c:pt>
                <c:pt idx="4">
                  <c:v>0.87826086956521743</c:v>
                </c:pt>
                <c:pt idx="5">
                  <c:v>0.56521739130434789</c:v>
                </c:pt>
                <c:pt idx="6">
                  <c:v>0.55072463768115942</c:v>
                </c:pt>
                <c:pt idx="7">
                  <c:v>0.49855072463768124</c:v>
                </c:pt>
                <c:pt idx="8">
                  <c:v>0.4</c:v>
                </c:pt>
                <c:pt idx="9">
                  <c:v>0.40869565217391307</c:v>
                </c:pt>
                <c:pt idx="10">
                  <c:v>2.33913043478260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99-4F95-B15D-93F720A360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5617728"/>
        <c:axId val="1557937584"/>
      </c:scatterChart>
      <c:valAx>
        <c:axId val="1555617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7937584"/>
        <c:crosses val="autoZero"/>
        <c:crossBetween val="midCat"/>
      </c:valAx>
      <c:valAx>
        <c:axId val="155793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5617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11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61:$F$373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361:$G$373</c:f>
              <c:numCache>
                <c:formatCode>0%</c:formatCode>
                <c:ptCount val="13"/>
                <c:pt idx="0">
                  <c:v>1</c:v>
                </c:pt>
                <c:pt idx="1">
                  <c:v>1.03</c:v>
                </c:pt>
                <c:pt idx="2">
                  <c:v>1.04</c:v>
                </c:pt>
                <c:pt idx="3">
                  <c:v>1.04</c:v>
                </c:pt>
                <c:pt idx="4">
                  <c:v>1.02</c:v>
                </c:pt>
                <c:pt idx="5">
                  <c:v>0.88300000000000001</c:v>
                </c:pt>
                <c:pt idx="6">
                  <c:v>0.79900000000000004</c:v>
                </c:pt>
                <c:pt idx="7">
                  <c:v>0.752</c:v>
                </c:pt>
                <c:pt idx="8">
                  <c:v>0.73599999999999999</c:v>
                </c:pt>
                <c:pt idx="9">
                  <c:v>0.70899999999999996</c:v>
                </c:pt>
                <c:pt idx="10">
                  <c:v>0.68600000000000005</c:v>
                </c:pt>
                <c:pt idx="11">
                  <c:v>0.40799999999999997</c:v>
                </c:pt>
                <c:pt idx="12">
                  <c:v>0.261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12-40F6-B43B-D7E8E0F703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0512608"/>
        <c:axId val="1542368464"/>
      </c:scatterChart>
      <c:valAx>
        <c:axId val="1480512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2368464"/>
        <c:crosses val="autoZero"/>
        <c:crossBetween val="midCat"/>
      </c:valAx>
      <c:valAx>
        <c:axId val="1542368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0512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58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964:$F$3974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3964:$G$3974</c:f>
              <c:numCache>
                <c:formatCode>0%</c:formatCode>
                <c:ptCount val="11"/>
                <c:pt idx="0">
                  <c:v>1</c:v>
                </c:pt>
                <c:pt idx="1">
                  <c:v>1.0204081632653059</c:v>
                </c:pt>
                <c:pt idx="2">
                  <c:v>1.0204081632653059</c:v>
                </c:pt>
                <c:pt idx="3">
                  <c:v>1.0174927113702623</c:v>
                </c:pt>
                <c:pt idx="4">
                  <c:v>1.0233236151603498</c:v>
                </c:pt>
                <c:pt idx="5">
                  <c:v>0.74927113702623915</c:v>
                </c:pt>
                <c:pt idx="6">
                  <c:v>0.69387755102040816</c:v>
                </c:pt>
                <c:pt idx="7">
                  <c:v>0.64139941690962099</c:v>
                </c:pt>
                <c:pt idx="8">
                  <c:v>0.6005830903790087</c:v>
                </c:pt>
                <c:pt idx="9">
                  <c:v>0.55102040816326525</c:v>
                </c:pt>
                <c:pt idx="10">
                  <c:v>0.938775510204081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C8-427F-807A-5D1BE25F92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5988480"/>
        <c:axId val="1613998816"/>
      </c:scatterChart>
      <c:valAx>
        <c:axId val="1555988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3998816"/>
        <c:crosses val="autoZero"/>
        <c:crossBetween val="midCat"/>
      </c:valAx>
      <c:valAx>
        <c:axId val="1613998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59884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59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995:$F$4005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3995:$G$4005</c:f>
              <c:numCache>
                <c:formatCode>0%</c:formatCode>
                <c:ptCount val="11"/>
                <c:pt idx="0">
                  <c:v>1</c:v>
                </c:pt>
                <c:pt idx="1">
                  <c:v>0.74889867841409696</c:v>
                </c:pt>
                <c:pt idx="2">
                  <c:v>0.70044052863436124</c:v>
                </c:pt>
                <c:pt idx="3">
                  <c:v>0.66079295154185025</c:v>
                </c:pt>
                <c:pt idx="4">
                  <c:v>0.59911894273127753</c:v>
                </c:pt>
                <c:pt idx="5">
                  <c:v>0.46696035242290751</c:v>
                </c:pt>
                <c:pt idx="6">
                  <c:v>0.43215859030837006</c:v>
                </c:pt>
                <c:pt idx="7">
                  <c:v>0.39030837004405289</c:v>
                </c:pt>
                <c:pt idx="8">
                  <c:v>0.38061674008810575</c:v>
                </c:pt>
                <c:pt idx="9">
                  <c:v>0.33612334801762117</c:v>
                </c:pt>
                <c:pt idx="10">
                  <c:v>0.70044052863436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59-466B-84D4-4E71668A0C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4947936"/>
        <c:axId val="1553348512"/>
      </c:scatterChart>
      <c:valAx>
        <c:axId val="16149479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3348512"/>
        <c:crosses val="autoZero"/>
        <c:crossBetween val="midCat"/>
      </c:valAx>
      <c:valAx>
        <c:axId val="1553348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947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60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024:$F$4034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024:$G$4034</c:f>
              <c:numCache>
                <c:formatCode>0%</c:formatCode>
                <c:ptCount val="11"/>
                <c:pt idx="0">
                  <c:v>1</c:v>
                </c:pt>
                <c:pt idx="1">
                  <c:v>0.98494623655913982</c:v>
                </c:pt>
                <c:pt idx="2">
                  <c:v>0.98064516129032253</c:v>
                </c:pt>
                <c:pt idx="3">
                  <c:v>0.94838709677419364</c:v>
                </c:pt>
                <c:pt idx="4">
                  <c:v>0.92688172043010753</c:v>
                </c:pt>
                <c:pt idx="5">
                  <c:v>0.74838709677419357</c:v>
                </c:pt>
                <c:pt idx="6">
                  <c:v>0.68387096774193556</c:v>
                </c:pt>
                <c:pt idx="7">
                  <c:v>0.60860215053763445</c:v>
                </c:pt>
                <c:pt idx="8">
                  <c:v>0.6172043010752688</c:v>
                </c:pt>
                <c:pt idx="9">
                  <c:v>0.55913978494623651</c:v>
                </c:pt>
                <c:pt idx="10">
                  <c:v>0.223655913978494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36-491A-8361-B1DD0064D6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4903680"/>
        <c:axId val="1614905312"/>
      </c:scatterChart>
      <c:valAx>
        <c:axId val="1614903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905312"/>
        <c:crosses val="autoZero"/>
        <c:crossBetween val="midCat"/>
      </c:valAx>
      <c:valAx>
        <c:axId val="1614905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9036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61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053:$F$4063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053:$G$4063</c:f>
              <c:numCache>
                <c:formatCode>0%</c:formatCode>
                <c:ptCount val="11"/>
                <c:pt idx="0">
                  <c:v>1</c:v>
                </c:pt>
                <c:pt idx="1">
                  <c:v>0.98393574297188757</c:v>
                </c:pt>
                <c:pt idx="2">
                  <c:v>0.97188755020080331</c:v>
                </c:pt>
                <c:pt idx="3">
                  <c:v>0.93574297188755029</c:v>
                </c:pt>
                <c:pt idx="4">
                  <c:v>0.89558232931726911</c:v>
                </c:pt>
                <c:pt idx="5">
                  <c:v>0.73493975903614461</c:v>
                </c:pt>
                <c:pt idx="6">
                  <c:v>0.70682730923694781</c:v>
                </c:pt>
                <c:pt idx="7">
                  <c:v>0.67068273092369479</c:v>
                </c:pt>
                <c:pt idx="8">
                  <c:v>0.65863453815261053</c:v>
                </c:pt>
                <c:pt idx="9">
                  <c:v>0.61044176706827313</c:v>
                </c:pt>
                <c:pt idx="10">
                  <c:v>0.175100401606425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97-404E-94D4-791C0F3EC0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8646144"/>
        <c:axId val="1558803472"/>
      </c:scatterChart>
      <c:valAx>
        <c:axId val="15586461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8803472"/>
        <c:crosses val="autoZero"/>
        <c:crossBetween val="midCat"/>
      </c:valAx>
      <c:valAx>
        <c:axId val="1558803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86461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 Q-62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082:$F$4092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082:$G$4092</c:f>
              <c:numCache>
                <c:formatCode>0%</c:formatCode>
                <c:ptCount val="11"/>
                <c:pt idx="0">
                  <c:v>1</c:v>
                </c:pt>
                <c:pt idx="1">
                  <c:v>0.98732394366197174</c:v>
                </c:pt>
                <c:pt idx="2">
                  <c:v>0.96901408450704229</c:v>
                </c:pt>
                <c:pt idx="3">
                  <c:v>0.91126760563380271</c:v>
                </c:pt>
                <c:pt idx="4">
                  <c:v>0.85915492957746475</c:v>
                </c:pt>
                <c:pt idx="5">
                  <c:v>0.75211267605633791</c:v>
                </c:pt>
                <c:pt idx="6">
                  <c:v>0.71267605633802811</c:v>
                </c:pt>
                <c:pt idx="7">
                  <c:v>0.64084507042253513</c:v>
                </c:pt>
                <c:pt idx="8">
                  <c:v>0.64788732394366189</c:v>
                </c:pt>
                <c:pt idx="9">
                  <c:v>0.57746478873239437</c:v>
                </c:pt>
                <c:pt idx="10">
                  <c:v>0.136338028169014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32-4F83-9421-05362DD404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2717776"/>
        <c:axId val="1557288176"/>
      </c:scatterChart>
      <c:valAx>
        <c:axId val="1612717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7288176"/>
        <c:crosses val="autoZero"/>
        <c:crossBetween val="midCat"/>
      </c:valAx>
      <c:valAx>
        <c:axId val="1557288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2717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63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111:$F$4121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111:$G$4121</c:f>
              <c:numCache>
                <c:formatCode>0%</c:formatCode>
                <c:ptCount val="11"/>
                <c:pt idx="0">
                  <c:v>1</c:v>
                </c:pt>
                <c:pt idx="1">
                  <c:v>0.98053278688524581</c:v>
                </c:pt>
                <c:pt idx="2">
                  <c:v>0.9651639344262295</c:v>
                </c:pt>
                <c:pt idx="3">
                  <c:v>0.91188524590163933</c:v>
                </c:pt>
                <c:pt idx="4">
                  <c:v>0.85553278688524581</c:v>
                </c:pt>
                <c:pt idx="5">
                  <c:v>0.75717213114754089</c:v>
                </c:pt>
                <c:pt idx="6">
                  <c:v>0.71823770491803274</c:v>
                </c:pt>
                <c:pt idx="7">
                  <c:v>0.69672131147540983</c:v>
                </c:pt>
                <c:pt idx="8">
                  <c:v>0.68032786885245899</c:v>
                </c:pt>
                <c:pt idx="9">
                  <c:v>0.6393442622950819</c:v>
                </c:pt>
                <c:pt idx="10">
                  <c:v>0.816598360655737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6C-445E-AD9D-450901CE00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2813664"/>
        <c:axId val="1558812704"/>
      </c:scatterChart>
      <c:valAx>
        <c:axId val="1582813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8812704"/>
        <c:crosses val="autoZero"/>
        <c:crossBetween val="midCat"/>
      </c:valAx>
      <c:valAx>
        <c:axId val="1558812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2813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64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142:$F$4152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142:$G$4152</c:f>
              <c:numCache>
                <c:formatCode>0%</c:formatCode>
                <c:ptCount val="11"/>
                <c:pt idx="0">
                  <c:v>1</c:v>
                </c:pt>
                <c:pt idx="1">
                  <c:v>0.9928057553956835</c:v>
                </c:pt>
                <c:pt idx="2">
                  <c:v>0.97841726618705038</c:v>
                </c:pt>
                <c:pt idx="3">
                  <c:v>0.92086330935251803</c:v>
                </c:pt>
                <c:pt idx="4">
                  <c:v>0.87410071942446044</c:v>
                </c:pt>
                <c:pt idx="5">
                  <c:v>0.7769784172661871</c:v>
                </c:pt>
                <c:pt idx="6">
                  <c:v>0.73381294964028776</c:v>
                </c:pt>
                <c:pt idx="7">
                  <c:v>0.70503597122302164</c:v>
                </c:pt>
                <c:pt idx="8">
                  <c:v>0.69424460431654678</c:v>
                </c:pt>
                <c:pt idx="9">
                  <c:v>0.65467625899280579</c:v>
                </c:pt>
                <c:pt idx="10">
                  <c:v>0.381294964028776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AD-43FA-8706-B46904CE5C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4022304"/>
        <c:axId val="1500550224"/>
      </c:scatterChart>
      <c:valAx>
        <c:axId val="1584022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0550224"/>
        <c:crosses val="autoZero"/>
        <c:crossBetween val="midCat"/>
      </c:valAx>
      <c:valAx>
        <c:axId val="1500550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4022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65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173:$F$4183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173:$G$4183</c:f>
              <c:numCache>
                <c:formatCode>0%</c:formatCode>
                <c:ptCount val="11"/>
                <c:pt idx="0">
                  <c:v>1</c:v>
                </c:pt>
                <c:pt idx="1">
                  <c:v>0.9862579281183933</c:v>
                </c:pt>
                <c:pt idx="2">
                  <c:v>0.95877378435517968</c:v>
                </c:pt>
                <c:pt idx="3">
                  <c:v>0.89112050739957727</c:v>
                </c:pt>
                <c:pt idx="4">
                  <c:v>0.84355179704016914</c:v>
                </c:pt>
                <c:pt idx="5">
                  <c:v>0.77695560253699791</c:v>
                </c:pt>
                <c:pt idx="6">
                  <c:v>0.7325581395348838</c:v>
                </c:pt>
                <c:pt idx="7">
                  <c:v>0.68921775898520088</c:v>
                </c:pt>
                <c:pt idx="8">
                  <c:v>0.69027484143763218</c:v>
                </c:pt>
                <c:pt idx="9">
                  <c:v>0.66490486257928116</c:v>
                </c:pt>
                <c:pt idx="10">
                  <c:v>0.804439746300211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D77-4663-AA46-1CDD2AC03B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0023168"/>
        <c:axId val="1614349344"/>
      </c:scatterChart>
      <c:valAx>
        <c:axId val="15600231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349344"/>
        <c:crosses val="autoZero"/>
        <c:crossBetween val="midCat"/>
      </c:valAx>
      <c:valAx>
        <c:axId val="1614349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0023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66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204:$F$4214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204:$G$4214</c:f>
              <c:numCache>
                <c:formatCode>0%</c:formatCode>
                <c:ptCount val="11"/>
                <c:pt idx="0">
                  <c:v>1</c:v>
                </c:pt>
                <c:pt idx="1">
                  <c:v>0.96199999999999986</c:v>
                </c:pt>
                <c:pt idx="2">
                  <c:v>0.91600000000000004</c:v>
                </c:pt>
                <c:pt idx="3">
                  <c:v>0.81199999999999994</c:v>
                </c:pt>
                <c:pt idx="4">
                  <c:v>0.81</c:v>
                </c:pt>
                <c:pt idx="5">
                  <c:v>0.72599999999999998</c:v>
                </c:pt>
                <c:pt idx="6">
                  <c:v>0.69599999999999995</c:v>
                </c:pt>
                <c:pt idx="7">
                  <c:v>0.66600000000000004</c:v>
                </c:pt>
                <c:pt idx="8">
                  <c:v>0.65400000000000003</c:v>
                </c:pt>
                <c:pt idx="9">
                  <c:v>0.58799999999999997</c:v>
                </c:pt>
                <c:pt idx="10">
                  <c:v>9.179999999999999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59-4FB2-A22C-65B11BC9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4038112"/>
        <c:axId val="1558302848"/>
      </c:scatterChart>
      <c:valAx>
        <c:axId val="1554038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8302848"/>
        <c:crosses val="autoZero"/>
        <c:crossBetween val="midCat"/>
      </c:valAx>
      <c:valAx>
        <c:axId val="1558302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0381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67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234:$F$4244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234:$G$4244</c:f>
              <c:numCache>
                <c:formatCode>0%</c:formatCode>
                <c:ptCount val="11"/>
                <c:pt idx="0">
                  <c:v>1</c:v>
                </c:pt>
                <c:pt idx="1">
                  <c:v>0.9707602339181286</c:v>
                </c:pt>
                <c:pt idx="2">
                  <c:v>0.9356725146198831</c:v>
                </c:pt>
                <c:pt idx="3">
                  <c:v>0.82456140350877194</c:v>
                </c:pt>
                <c:pt idx="4">
                  <c:v>0.76023391812865482</c:v>
                </c:pt>
                <c:pt idx="5">
                  <c:v>0.70760233918128657</c:v>
                </c:pt>
                <c:pt idx="6">
                  <c:v>0.68421052631578938</c:v>
                </c:pt>
                <c:pt idx="7">
                  <c:v>0.66666666666666663</c:v>
                </c:pt>
                <c:pt idx="8">
                  <c:v>0.66081871345029231</c:v>
                </c:pt>
                <c:pt idx="9">
                  <c:v>0.63157894736842102</c:v>
                </c:pt>
                <c:pt idx="10">
                  <c:v>3.72514619883040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95-46A4-B279-545E222B38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8434768"/>
        <c:axId val="1615438064"/>
      </c:scatterChart>
      <c:valAx>
        <c:axId val="15584347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438064"/>
        <c:crosses val="autoZero"/>
        <c:crossBetween val="midCat"/>
      </c:valAx>
      <c:valAx>
        <c:axId val="1615438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84347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=112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94:$F$406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394:$G$406</c:f>
              <c:numCache>
                <c:formatCode>0%</c:formatCode>
                <c:ptCount val="13"/>
                <c:pt idx="0">
                  <c:v>1</c:v>
                </c:pt>
                <c:pt idx="1">
                  <c:v>0.92500000000000004</c:v>
                </c:pt>
                <c:pt idx="2">
                  <c:v>0.91900000000000004</c:v>
                </c:pt>
                <c:pt idx="3">
                  <c:v>0.876</c:v>
                </c:pt>
                <c:pt idx="4">
                  <c:v>0.77900000000000003</c:v>
                </c:pt>
                <c:pt idx="5">
                  <c:v>0.66400000000000003</c:v>
                </c:pt>
                <c:pt idx="6">
                  <c:v>0.64300000000000002</c:v>
                </c:pt>
                <c:pt idx="7">
                  <c:v>0.61299999999999999</c:v>
                </c:pt>
                <c:pt idx="8">
                  <c:v>0.57699999999999996</c:v>
                </c:pt>
                <c:pt idx="9">
                  <c:v>0.55100000000000005</c:v>
                </c:pt>
                <c:pt idx="10">
                  <c:v>0.51500000000000001</c:v>
                </c:pt>
                <c:pt idx="11">
                  <c:v>0.222</c:v>
                </c:pt>
                <c:pt idx="12">
                  <c:v>0.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43-403E-AEFD-78E00D3620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9493264"/>
        <c:axId val="1541118752"/>
      </c:scatterChart>
      <c:valAx>
        <c:axId val="1579493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1118752"/>
        <c:crosses val="autoZero"/>
        <c:crossBetween val="midCat"/>
      </c:valAx>
      <c:valAx>
        <c:axId val="1541118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9493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67B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245:$F$4254</c:f>
              <c:numCache>
                <c:formatCode>0</c:formatCode>
                <c:ptCount val="10"/>
                <c:pt idx="0">
                  <c:v>20</c:v>
                </c:pt>
                <c:pt idx="1">
                  <c:v>400</c:v>
                </c:pt>
                <c:pt idx="2">
                  <c:v>500</c:v>
                </c:pt>
                <c:pt idx="3">
                  <c:v>550</c:v>
                </c:pt>
                <c:pt idx="4">
                  <c:v>570</c:v>
                </c:pt>
                <c:pt idx="5">
                  <c:v>600</c:v>
                </c:pt>
                <c:pt idx="6">
                  <c:v>640</c:v>
                </c:pt>
                <c:pt idx="7">
                  <c:v>650</c:v>
                </c:pt>
                <c:pt idx="8">
                  <c:v>670</c:v>
                </c:pt>
                <c:pt idx="9">
                  <c:v>680</c:v>
                </c:pt>
              </c:numCache>
            </c:numRef>
          </c:xVal>
          <c:yVal>
            <c:numRef>
              <c:f>'Chuquichambi I Temperature Step'!$G$4245:$G$4254</c:f>
              <c:numCache>
                <c:formatCode>0%</c:formatCode>
                <c:ptCount val="10"/>
                <c:pt idx="0">
                  <c:v>1</c:v>
                </c:pt>
                <c:pt idx="1">
                  <c:v>0.98101265822784811</c:v>
                </c:pt>
                <c:pt idx="2">
                  <c:v>0.84810126582278489</c:v>
                </c:pt>
                <c:pt idx="3">
                  <c:v>0.82278481012658222</c:v>
                </c:pt>
                <c:pt idx="4">
                  <c:v>0.77215189873417722</c:v>
                </c:pt>
                <c:pt idx="5">
                  <c:v>0.74683544303797467</c:v>
                </c:pt>
                <c:pt idx="6">
                  <c:v>0.36645569620253166</c:v>
                </c:pt>
                <c:pt idx="7">
                  <c:v>0.68987341772151911</c:v>
                </c:pt>
                <c:pt idx="8">
                  <c:v>0.55506329113924058</c:v>
                </c:pt>
                <c:pt idx="9">
                  <c:v>0.205696202531645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D0-488B-9CA5-09ADE81DA8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0091920"/>
        <c:axId val="1581443808"/>
      </c:scatterChart>
      <c:valAx>
        <c:axId val="1540091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1443808"/>
        <c:crosses val="autoZero"/>
        <c:crossBetween val="midCat"/>
      </c:valAx>
      <c:valAx>
        <c:axId val="158144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0091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67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255:$F$4264</c:f>
              <c:numCache>
                <c:formatCode>0</c:formatCode>
                <c:ptCount val="10"/>
                <c:pt idx="0">
                  <c:v>20</c:v>
                </c:pt>
                <c:pt idx="1">
                  <c:v>400</c:v>
                </c:pt>
                <c:pt idx="2">
                  <c:v>500</c:v>
                </c:pt>
                <c:pt idx="3">
                  <c:v>550</c:v>
                </c:pt>
                <c:pt idx="4">
                  <c:v>570</c:v>
                </c:pt>
                <c:pt idx="5">
                  <c:v>600</c:v>
                </c:pt>
                <c:pt idx="6">
                  <c:v>640</c:v>
                </c:pt>
                <c:pt idx="7">
                  <c:v>650</c:v>
                </c:pt>
                <c:pt idx="8">
                  <c:v>670</c:v>
                </c:pt>
                <c:pt idx="9">
                  <c:v>680</c:v>
                </c:pt>
              </c:numCache>
            </c:numRef>
          </c:xVal>
          <c:yVal>
            <c:numRef>
              <c:f>'Chuquichambi I Temperature Step'!$G$4255:$G$4264</c:f>
              <c:numCache>
                <c:formatCode>0%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0.8529411764705882</c:v>
                </c:pt>
                <c:pt idx="3">
                  <c:v>0.80882352941176472</c:v>
                </c:pt>
                <c:pt idx="4">
                  <c:v>0.7720588235294118</c:v>
                </c:pt>
                <c:pt idx="5">
                  <c:v>0.75</c:v>
                </c:pt>
                <c:pt idx="6">
                  <c:v>0.35367647058823526</c:v>
                </c:pt>
                <c:pt idx="7">
                  <c:v>0.68308823529411766</c:v>
                </c:pt>
                <c:pt idx="8">
                  <c:v>0.53161764705882353</c:v>
                </c:pt>
                <c:pt idx="9">
                  <c:v>0.200735294117647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19-49C9-8E8E-53CED76449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8062048"/>
        <c:axId val="1553228528"/>
      </c:scatterChart>
      <c:valAx>
        <c:axId val="1618062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3228528"/>
        <c:crosses val="autoZero"/>
        <c:crossBetween val="midCat"/>
      </c:valAx>
      <c:valAx>
        <c:axId val="1553228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8062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68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265:$F$4275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265:$G$4275</c:f>
              <c:numCache>
                <c:formatCode>0%</c:formatCode>
                <c:ptCount val="11"/>
                <c:pt idx="0">
                  <c:v>1</c:v>
                </c:pt>
                <c:pt idx="1">
                  <c:v>0.98562091503267979</c:v>
                </c:pt>
                <c:pt idx="2">
                  <c:v>0.9464052287581699</c:v>
                </c:pt>
                <c:pt idx="3">
                  <c:v>0.87058823529411766</c:v>
                </c:pt>
                <c:pt idx="4">
                  <c:v>0.79084967320261434</c:v>
                </c:pt>
                <c:pt idx="5">
                  <c:v>0.74901960784313715</c:v>
                </c:pt>
                <c:pt idx="6">
                  <c:v>0.70196078431372544</c:v>
                </c:pt>
                <c:pt idx="7">
                  <c:v>0.59215686274509804</c:v>
                </c:pt>
                <c:pt idx="8">
                  <c:v>0.63660130718954244</c:v>
                </c:pt>
                <c:pt idx="9">
                  <c:v>0.43529411764705883</c:v>
                </c:pt>
                <c:pt idx="10">
                  <c:v>0.281045751633986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87-4047-A6E2-1482E29E8D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4070048"/>
        <c:axId val="1614218912"/>
      </c:scatterChart>
      <c:valAx>
        <c:axId val="1614070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218912"/>
        <c:crosses val="autoZero"/>
        <c:crossBetween val="midCat"/>
      </c:valAx>
      <c:valAx>
        <c:axId val="1614218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070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69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296:$F$4306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296:$G$4306</c:f>
              <c:numCache>
                <c:formatCode>0%</c:formatCode>
                <c:ptCount val="11"/>
                <c:pt idx="0">
                  <c:v>1</c:v>
                </c:pt>
                <c:pt idx="1">
                  <c:v>0.99019607843137258</c:v>
                </c:pt>
                <c:pt idx="2">
                  <c:v>0.94607843137254899</c:v>
                </c:pt>
                <c:pt idx="3">
                  <c:v>0.80980392156862746</c:v>
                </c:pt>
                <c:pt idx="4">
                  <c:v>0.71666666666666667</c:v>
                </c:pt>
                <c:pt idx="5">
                  <c:v>0.67450980392156867</c:v>
                </c:pt>
                <c:pt idx="6">
                  <c:v>0.64117647058823535</c:v>
                </c:pt>
                <c:pt idx="7">
                  <c:v>0.62549019607843148</c:v>
                </c:pt>
                <c:pt idx="8">
                  <c:v>0.61764705882352944</c:v>
                </c:pt>
                <c:pt idx="9">
                  <c:v>0.55980392156862746</c:v>
                </c:pt>
                <c:pt idx="10">
                  <c:v>0.312745098039215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00-49E9-B78D-4AD118425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5904432"/>
        <c:axId val="1559530496"/>
      </c:scatterChart>
      <c:valAx>
        <c:axId val="15559044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530496"/>
        <c:crosses val="autoZero"/>
        <c:crossBetween val="midCat"/>
      </c:valAx>
      <c:valAx>
        <c:axId val="1559530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59044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70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327:$F$4337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327:$G$4337</c:f>
              <c:numCache>
                <c:formatCode>0%</c:formatCode>
                <c:ptCount val="11"/>
                <c:pt idx="0">
                  <c:v>1</c:v>
                </c:pt>
                <c:pt idx="1">
                  <c:v>0.97448979591836737</c:v>
                </c:pt>
                <c:pt idx="2">
                  <c:v>0.9285714285714286</c:v>
                </c:pt>
                <c:pt idx="3">
                  <c:v>0.81122448979591832</c:v>
                </c:pt>
                <c:pt idx="4">
                  <c:v>0.74489795918367352</c:v>
                </c:pt>
                <c:pt idx="5">
                  <c:v>0.6785714285714286</c:v>
                </c:pt>
                <c:pt idx="6">
                  <c:v>0.67346938775510212</c:v>
                </c:pt>
                <c:pt idx="7">
                  <c:v>0.63775510204081631</c:v>
                </c:pt>
                <c:pt idx="8">
                  <c:v>0.6428571428571429</c:v>
                </c:pt>
                <c:pt idx="9">
                  <c:v>0.57653061224489799</c:v>
                </c:pt>
                <c:pt idx="10">
                  <c:v>0.29693877551020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E7-4855-89C3-D79296772A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5722624"/>
        <c:axId val="1553658208"/>
      </c:scatterChart>
      <c:valAx>
        <c:axId val="1615722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3658208"/>
        <c:crosses val="autoZero"/>
        <c:crossBetween val="midCat"/>
      </c:valAx>
      <c:valAx>
        <c:axId val="1553658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722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71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358:$F$4368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358:$G$4368</c:f>
              <c:numCache>
                <c:formatCode>0%</c:formatCode>
                <c:ptCount val="11"/>
                <c:pt idx="0">
                  <c:v>1</c:v>
                </c:pt>
                <c:pt idx="1">
                  <c:v>0.98009950248756206</c:v>
                </c:pt>
                <c:pt idx="2">
                  <c:v>0.95522388059701491</c:v>
                </c:pt>
                <c:pt idx="3">
                  <c:v>0.85074626865671643</c:v>
                </c:pt>
                <c:pt idx="4">
                  <c:v>0.78109452736318408</c:v>
                </c:pt>
                <c:pt idx="5">
                  <c:v>0.71641791044776115</c:v>
                </c:pt>
                <c:pt idx="6">
                  <c:v>0.68656716417910446</c:v>
                </c:pt>
                <c:pt idx="7">
                  <c:v>0.67164179104477606</c:v>
                </c:pt>
                <c:pt idx="8">
                  <c:v>0.65174129353233834</c:v>
                </c:pt>
                <c:pt idx="9">
                  <c:v>0.60199004975124382</c:v>
                </c:pt>
                <c:pt idx="10">
                  <c:v>0.244278606965174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9D-4D76-88D6-5CAF0F5E4B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7409536"/>
        <c:axId val="1616932848"/>
      </c:scatterChart>
      <c:valAx>
        <c:axId val="16174095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6932848"/>
        <c:crosses val="autoZero"/>
        <c:crossBetween val="midCat"/>
      </c:valAx>
      <c:valAx>
        <c:axId val="1616932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7409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72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389:$F$4399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389:$G$4399</c:f>
              <c:numCache>
                <c:formatCode>0%</c:formatCode>
                <c:ptCount val="11"/>
                <c:pt idx="0">
                  <c:v>1</c:v>
                </c:pt>
                <c:pt idx="1">
                  <c:v>0.9707602339181286</c:v>
                </c:pt>
                <c:pt idx="2">
                  <c:v>0.92397660818713445</c:v>
                </c:pt>
                <c:pt idx="3">
                  <c:v>0.82456140350877194</c:v>
                </c:pt>
                <c:pt idx="4">
                  <c:v>0.76023391812865482</c:v>
                </c:pt>
                <c:pt idx="5">
                  <c:v>0.70175438596491224</c:v>
                </c:pt>
                <c:pt idx="6">
                  <c:v>0.68421052631578938</c:v>
                </c:pt>
                <c:pt idx="7">
                  <c:v>0.64912280701754388</c:v>
                </c:pt>
                <c:pt idx="8">
                  <c:v>0.65497076023391809</c:v>
                </c:pt>
                <c:pt idx="9">
                  <c:v>0.60233918128654962</c:v>
                </c:pt>
                <c:pt idx="10">
                  <c:v>0.253801169590643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D94-43A6-A224-3E2AE590E6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7548560"/>
        <c:axId val="1579389664"/>
      </c:scatterChart>
      <c:valAx>
        <c:axId val="15375485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9389664"/>
        <c:crosses val="autoZero"/>
        <c:crossBetween val="midCat"/>
      </c:valAx>
      <c:valAx>
        <c:axId val="157938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7548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73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420:$F$4430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420:$G$4430</c:f>
              <c:numCache>
                <c:formatCode>0%</c:formatCode>
                <c:ptCount val="11"/>
                <c:pt idx="0">
                  <c:v>1</c:v>
                </c:pt>
                <c:pt idx="1">
                  <c:v>0.86203703703703705</c:v>
                </c:pt>
                <c:pt idx="2">
                  <c:v>0.7675925925925926</c:v>
                </c:pt>
                <c:pt idx="3">
                  <c:v>0.5527777777777777</c:v>
                </c:pt>
                <c:pt idx="4">
                  <c:v>0.35462962962962963</c:v>
                </c:pt>
                <c:pt idx="5">
                  <c:v>0.20462962962962963</c:v>
                </c:pt>
                <c:pt idx="6">
                  <c:v>0.19074074074074074</c:v>
                </c:pt>
                <c:pt idx="7">
                  <c:v>0.18055555555555555</c:v>
                </c:pt>
                <c:pt idx="8">
                  <c:v>0.16851851851851851</c:v>
                </c:pt>
                <c:pt idx="9">
                  <c:v>0.16203703703703703</c:v>
                </c:pt>
                <c:pt idx="10">
                  <c:v>4.37037037037037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FC-4A48-B331-86D470750A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8635360"/>
        <c:axId val="1553669488"/>
      </c:scatterChart>
      <c:valAx>
        <c:axId val="1558635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3669488"/>
        <c:crosses val="autoZero"/>
        <c:crossBetween val="midCat"/>
      </c:valAx>
      <c:valAx>
        <c:axId val="1553669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8635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74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451:$F$4461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451:$G$4461</c:f>
              <c:numCache>
                <c:formatCode>0%</c:formatCode>
                <c:ptCount val="11"/>
                <c:pt idx="0">
                  <c:v>1</c:v>
                </c:pt>
                <c:pt idx="1">
                  <c:v>0.9880239520958084</c:v>
                </c:pt>
                <c:pt idx="2">
                  <c:v>0.95209580838323349</c:v>
                </c:pt>
                <c:pt idx="3">
                  <c:v>0.86227544910179643</c:v>
                </c:pt>
                <c:pt idx="4">
                  <c:v>0.80239520958083843</c:v>
                </c:pt>
                <c:pt idx="5">
                  <c:v>0.70658682634730541</c:v>
                </c:pt>
                <c:pt idx="6">
                  <c:v>0.67664670658682635</c:v>
                </c:pt>
                <c:pt idx="7">
                  <c:v>0.65269461077844315</c:v>
                </c:pt>
                <c:pt idx="8">
                  <c:v>0.64071856287425155</c:v>
                </c:pt>
                <c:pt idx="9">
                  <c:v>0.6107784431137725</c:v>
                </c:pt>
                <c:pt idx="10">
                  <c:v>0.200598802395209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68-4862-BA9C-84D30CDDB6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7696096"/>
        <c:axId val="1617592016"/>
      </c:scatterChart>
      <c:valAx>
        <c:axId val="1617696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7592016"/>
        <c:crosses val="autoZero"/>
        <c:crossBetween val="midCat"/>
      </c:valAx>
      <c:valAx>
        <c:axId val="1617592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769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75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482:$F$4492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482:$G$4492</c:f>
              <c:numCache>
                <c:formatCode>0%</c:formatCode>
                <c:ptCount val="11"/>
                <c:pt idx="0">
                  <c:v>1</c:v>
                </c:pt>
                <c:pt idx="1">
                  <c:v>1.0094786729857819</c:v>
                </c:pt>
                <c:pt idx="2">
                  <c:v>1.0616113744075828</c:v>
                </c:pt>
                <c:pt idx="3">
                  <c:v>0.97630331753554489</c:v>
                </c:pt>
                <c:pt idx="4">
                  <c:v>0.89099526066350698</c:v>
                </c:pt>
                <c:pt idx="5">
                  <c:v>0.72511848341232221</c:v>
                </c:pt>
                <c:pt idx="6">
                  <c:v>0.70142180094786732</c:v>
                </c:pt>
                <c:pt idx="7">
                  <c:v>0.67772511848341233</c:v>
                </c:pt>
                <c:pt idx="8">
                  <c:v>0.72037914691943128</c:v>
                </c:pt>
                <c:pt idx="9">
                  <c:v>0.64454976303317535</c:v>
                </c:pt>
                <c:pt idx="10">
                  <c:v>0.270142180094786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62-4783-AB5A-F49AD045A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3815072"/>
        <c:axId val="1554757696"/>
      </c:scatterChart>
      <c:valAx>
        <c:axId val="1583815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757696"/>
        <c:crosses val="autoZero"/>
        <c:crossBetween val="midCat"/>
      </c:valAx>
      <c:valAx>
        <c:axId val="1554757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38150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13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27:$F$439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427:$G$439</c:f>
              <c:numCache>
                <c:formatCode>0%</c:formatCode>
                <c:ptCount val="13"/>
                <c:pt idx="0">
                  <c:v>1</c:v>
                </c:pt>
                <c:pt idx="1">
                  <c:v>0.98899999999999999</c:v>
                </c:pt>
                <c:pt idx="2">
                  <c:v>0.99399999999999999</c:v>
                </c:pt>
                <c:pt idx="3">
                  <c:v>0.998</c:v>
                </c:pt>
                <c:pt idx="4">
                  <c:v>0.93500000000000005</c:v>
                </c:pt>
                <c:pt idx="5">
                  <c:v>0.77700000000000002</c:v>
                </c:pt>
                <c:pt idx="6">
                  <c:v>0.72299999999999998</c:v>
                </c:pt>
                <c:pt idx="7">
                  <c:v>0.68400000000000005</c:v>
                </c:pt>
                <c:pt idx="8">
                  <c:v>0.61699999999999999</c:v>
                </c:pt>
                <c:pt idx="9">
                  <c:v>0.56499999999999995</c:v>
                </c:pt>
                <c:pt idx="10">
                  <c:v>0.58199999999999996</c:v>
                </c:pt>
                <c:pt idx="11">
                  <c:v>0.245</c:v>
                </c:pt>
                <c:pt idx="12">
                  <c:v>0.1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0F-491B-B12A-9C601A756E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0559904"/>
        <c:axId val="1540821344"/>
      </c:scatterChart>
      <c:valAx>
        <c:axId val="154055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0821344"/>
        <c:crosses val="autoZero"/>
        <c:crossBetween val="midCat"/>
      </c:valAx>
      <c:valAx>
        <c:axId val="1540821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0559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76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513:$F$4523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513:$G$4523</c:f>
              <c:numCache>
                <c:formatCode>0%</c:formatCode>
                <c:ptCount val="11"/>
                <c:pt idx="0">
                  <c:v>1</c:v>
                </c:pt>
                <c:pt idx="1">
                  <c:v>1.0048780487804878</c:v>
                </c:pt>
                <c:pt idx="2">
                  <c:v>0.99756097560975598</c:v>
                </c:pt>
                <c:pt idx="3">
                  <c:v>0.94634146341463421</c:v>
                </c:pt>
                <c:pt idx="4">
                  <c:v>0.87073170731707317</c:v>
                </c:pt>
                <c:pt idx="5">
                  <c:v>0.67073170731707321</c:v>
                </c:pt>
                <c:pt idx="6">
                  <c:v>0.65365853658536588</c:v>
                </c:pt>
                <c:pt idx="7">
                  <c:v>0.63658536585365855</c:v>
                </c:pt>
                <c:pt idx="8">
                  <c:v>0.64634146341463417</c:v>
                </c:pt>
                <c:pt idx="9">
                  <c:v>0.58292682926829276</c:v>
                </c:pt>
                <c:pt idx="10">
                  <c:v>0.197073170731707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F0-421A-A035-9D31BAF2C4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6969056"/>
        <c:axId val="1617263216"/>
      </c:scatterChart>
      <c:valAx>
        <c:axId val="16169690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7263216"/>
        <c:crosses val="autoZero"/>
        <c:crossBetween val="midCat"/>
      </c:valAx>
      <c:valAx>
        <c:axId val="1617263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6969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77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544:$F$4554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544:$G$4554</c:f>
              <c:numCache>
                <c:formatCode>0%</c:formatCode>
                <c:ptCount val="11"/>
                <c:pt idx="0">
                  <c:v>1</c:v>
                </c:pt>
                <c:pt idx="1">
                  <c:v>1.0054644808743169</c:v>
                </c:pt>
                <c:pt idx="2">
                  <c:v>1.0153005464480873</c:v>
                </c:pt>
                <c:pt idx="3">
                  <c:v>1.0087431693989071</c:v>
                </c:pt>
                <c:pt idx="4">
                  <c:v>1.0021857923497268</c:v>
                </c:pt>
                <c:pt idx="5">
                  <c:v>0.76939890710382519</c:v>
                </c:pt>
                <c:pt idx="6">
                  <c:v>0.73333333333333339</c:v>
                </c:pt>
                <c:pt idx="7">
                  <c:v>0.70601092896174855</c:v>
                </c:pt>
                <c:pt idx="8">
                  <c:v>0.72021857923497268</c:v>
                </c:pt>
                <c:pt idx="9">
                  <c:v>0.67103825136612028</c:v>
                </c:pt>
                <c:pt idx="10">
                  <c:v>0.139890710382513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0D-476D-AC85-B29896A25A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3306816"/>
        <c:axId val="1614951056"/>
      </c:scatterChart>
      <c:valAx>
        <c:axId val="1553306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951056"/>
        <c:crosses val="autoZero"/>
        <c:crossBetween val="midCat"/>
      </c:valAx>
      <c:valAx>
        <c:axId val="1614951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33068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78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575:$F$4585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575:$G$4585</c:f>
              <c:numCache>
                <c:formatCode>0%</c:formatCode>
                <c:ptCount val="11"/>
                <c:pt idx="0">
                  <c:v>1</c:v>
                </c:pt>
                <c:pt idx="1">
                  <c:v>1.0271903323262839</c:v>
                </c:pt>
                <c:pt idx="2">
                  <c:v>1.0271903323262839</c:v>
                </c:pt>
                <c:pt idx="3">
                  <c:v>1.0271903323262839</c:v>
                </c:pt>
                <c:pt idx="4">
                  <c:v>1.0171198388721048</c:v>
                </c:pt>
                <c:pt idx="5">
                  <c:v>0.76132930513595165</c:v>
                </c:pt>
                <c:pt idx="6">
                  <c:v>0.73615307150050358</c:v>
                </c:pt>
                <c:pt idx="7">
                  <c:v>0.70795568982880164</c:v>
                </c:pt>
                <c:pt idx="8">
                  <c:v>0.70896273917421959</c:v>
                </c:pt>
                <c:pt idx="9">
                  <c:v>0.67875125881168175</c:v>
                </c:pt>
                <c:pt idx="10">
                  <c:v>0.162134944612285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1C-4944-B889-D125473379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7934480"/>
        <c:axId val="1617416016"/>
      </c:scatterChart>
      <c:valAx>
        <c:axId val="1617934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7416016"/>
        <c:crosses val="autoZero"/>
        <c:crossBetween val="midCat"/>
      </c:valAx>
      <c:valAx>
        <c:axId val="1617416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79344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79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606:$F$4616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606:$G$4616</c:f>
              <c:numCache>
                <c:formatCode>0%</c:formatCode>
                <c:ptCount val="11"/>
                <c:pt idx="0">
                  <c:v>1</c:v>
                </c:pt>
                <c:pt idx="1">
                  <c:v>1.0353591160220994</c:v>
                </c:pt>
                <c:pt idx="2">
                  <c:v>1.0331491712707181</c:v>
                </c:pt>
                <c:pt idx="3">
                  <c:v>1.0243093922651934</c:v>
                </c:pt>
                <c:pt idx="4">
                  <c:v>0.97458563535911602</c:v>
                </c:pt>
                <c:pt idx="5">
                  <c:v>0.72928176795580113</c:v>
                </c:pt>
                <c:pt idx="6">
                  <c:v>0.6839779005524862</c:v>
                </c:pt>
                <c:pt idx="7">
                  <c:v>0.67071823204419889</c:v>
                </c:pt>
                <c:pt idx="8">
                  <c:v>0.63867403314917126</c:v>
                </c:pt>
                <c:pt idx="9">
                  <c:v>0.64088397790055252</c:v>
                </c:pt>
                <c:pt idx="10">
                  <c:v>0.154696132596685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11-4DD8-A462-ED33FA9392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8524112"/>
        <c:axId val="1618525744"/>
      </c:scatterChart>
      <c:valAx>
        <c:axId val="1618524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8525744"/>
        <c:crosses val="autoZero"/>
        <c:crossBetween val="midCat"/>
      </c:valAx>
      <c:valAx>
        <c:axId val="1618525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85241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80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637:$F$4647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637:$G$4647</c:f>
              <c:numCache>
                <c:formatCode>0%</c:formatCode>
                <c:ptCount val="11"/>
                <c:pt idx="0">
                  <c:v>1</c:v>
                </c:pt>
                <c:pt idx="1">
                  <c:v>1.0771869639794167</c:v>
                </c:pt>
                <c:pt idx="2">
                  <c:v>1.0943396226415094</c:v>
                </c:pt>
                <c:pt idx="3">
                  <c:v>1.0874785591766722</c:v>
                </c:pt>
                <c:pt idx="4">
                  <c:v>0.92795883361921094</c:v>
                </c:pt>
                <c:pt idx="5">
                  <c:v>0.70154373927958824</c:v>
                </c:pt>
                <c:pt idx="6">
                  <c:v>0.67066895368782165</c:v>
                </c:pt>
                <c:pt idx="7">
                  <c:v>0.65694682675814753</c:v>
                </c:pt>
                <c:pt idx="8">
                  <c:v>0.63979416809605483</c:v>
                </c:pt>
                <c:pt idx="9">
                  <c:v>0.65351629502572894</c:v>
                </c:pt>
                <c:pt idx="10">
                  <c:v>0.16466552315608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74-4573-A472-EBC18E8BA0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7599952"/>
        <c:axId val="1617601584"/>
      </c:scatterChart>
      <c:valAx>
        <c:axId val="1617599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7601584"/>
        <c:crosses val="autoZero"/>
        <c:crossBetween val="midCat"/>
      </c:valAx>
      <c:valAx>
        <c:axId val="1617601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75999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81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668:$F$4678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668:$G$4678</c:f>
              <c:numCache>
                <c:formatCode>0%</c:formatCode>
                <c:ptCount val="11"/>
                <c:pt idx="0">
                  <c:v>1</c:v>
                </c:pt>
                <c:pt idx="1">
                  <c:v>0.98994974874371866</c:v>
                </c:pt>
                <c:pt idx="2">
                  <c:v>0.957286432160804</c:v>
                </c:pt>
                <c:pt idx="3">
                  <c:v>0.89447236180904521</c:v>
                </c:pt>
                <c:pt idx="4">
                  <c:v>0.74371859296482423</c:v>
                </c:pt>
                <c:pt idx="5">
                  <c:v>0.5879396984924623</c:v>
                </c:pt>
                <c:pt idx="6">
                  <c:v>0.57286432160804024</c:v>
                </c:pt>
                <c:pt idx="7">
                  <c:v>0.542713567839196</c:v>
                </c:pt>
                <c:pt idx="8">
                  <c:v>0.52010050251256279</c:v>
                </c:pt>
                <c:pt idx="9">
                  <c:v>0.52010050251256279</c:v>
                </c:pt>
                <c:pt idx="10">
                  <c:v>0.226884422110552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91-4983-B58C-90CA25C19B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7445776"/>
        <c:axId val="1627447408"/>
      </c:scatterChart>
      <c:valAx>
        <c:axId val="1627445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7447408"/>
        <c:crosses val="autoZero"/>
        <c:crossBetween val="midCat"/>
      </c:valAx>
      <c:valAx>
        <c:axId val="1627447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7445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82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699:$F$4709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699:$G$4709</c:f>
              <c:numCache>
                <c:formatCode>0%</c:formatCode>
                <c:ptCount val="11"/>
                <c:pt idx="0">
                  <c:v>1</c:v>
                </c:pt>
                <c:pt idx="1">
                  <c:v>1.0198675496688743</c:v>
                </c:pt>
                <c:pt idx="2">
                  <c:v>1.0132450331125828</c:v>
                </c:pt>
                <c:pt idx="3">
                  <c:v>0.97682119205298013</c:v>
                </c:pt>
                <c:pt idx="4">
                  <c:v>0.9072847682119205</c:v>
                </c:pt>
                <c:pt idx="5">
                  <c:v>0.82781456953642396</c:v>
                </c:pt>
                <c:pt idx="6">
                  <c:v>0.78476821192052981</c:v>
                </c:pt>
                <c:pt idx="7">
                  <c:v>0.76158940397350994</c:v>
                </c:pt>
                <c:pt idx="8">
                  <c:v>0.76490066225165565</c:v>
                </c:pt>
                <c:pt idx="9">
                  <c:v>0.61920529801324509</c:v>
                </c:pt>
                <c:pt idx="10">
                  <c:v>0.1761589403973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C0-49B0-BF7E-063C13B8A0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8185520"/>
        <c:axId val="1615013568"/>
      </c:scatterChart>
      <c:valAx>
        <c:axId val="1618185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013568"/>
        <c:crosses val="autoZero"/>
        <c:crossBetween val="midCat"/>
      </c:valAx>
      <c:valAx>
        <c:axId val="1615013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8185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83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730:$F$4740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730:$G$4740</c:f>
              <c:numCache>
                <c:formatCode>0%</c:formatCode>
                <c:ptCount val="11"/>
                <c:pt idx="0">
                  <c:v>1</c:v>
                </c:pt>
                <c:pt idx="1">
                  <c:v>1.0077519379844961</c:v>
                </c:pt>
                <c:pt idx="2">
                  <c:v>0.98708010335917318</c:v>
                </c:pt>
                <c:pt idx="3">
                  <c:v>0.92248062015503884</c:v>
                </c:pt>
                <c:pt idx="4">
                  <c:v>0.83462532299741599</c:v>
                </c:pt>
                <c:pt idx="5">
                  <c:v>0.76227390180878551</c:v>
                </c:pt>
                <c:pt idx="6">
                  <c:v>0.70671834625323005</c:v>
                </c:pt>
                <c:pt idx="7">
                  <c:v>0.66537467700258401</c:v>
                </c:pt>
                <c:pt idx="8">
                  <c:v>0.64987080103359174</c:v>
                </c:pt>
                <c:pt idx="9">
                  <c:v>0.55167958656330751</c:v>
                </c:pt>
                <c:pt idx="10">
                  <c:v>0.240310077519379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5C-472B-8843-875562B72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5541344"/>
        <c:axId val="1554970640"/>
      </c:scatterChart>
      <c:valAx>
        <c:axId val="16155413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970640"/>
        <c:crosses val="autoZero"/>
        <c:crossBetween val="midCat"/>
      </c:valAx>
      <c:valAx>
        <c:axId val="1554970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5413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84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761:$F$4771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761:$G$4771</c:f>
              <c:numCache>
                <c:formatCode>0%</c:formatCode>
                <c:ptCount val="11"/>
                <c:pt idx="0">
                  <c:v>1</c:v>
                </c:pt>
                <c:pt idx="1">
                  <c:v>0.91249999999999998</c:v>
                </c:pt>
                <c:pt idx="2">
                  <c:v>0.85416666666666663</c:v>
                </c:pt>
                <c:pt idx="3">
                  <c:v>0.77083333333333326</c:v>
                </c:pt>
                <c:pt idx="4">
                  <c:v>0.6791666666666667</c:v>
                </c:pt>
                <c:pt idx="5">
                  <c:v>0.65416666666666656</c:v>
                </c:pt>
                <c:pt idx="6">
                  <c:v>0.63749999999999996</c:v>
                </c:pt>
                <c:pt idx="7">
                  <c:v>0.49583333333333329</c:v>
                </c:pt>
                <c:pt idx="8">
                  <c:v>0.67083333333333328</c:v>
                </c:pt>
                <c:pt idx="9">
                  <c:v>0.46250000000000002</c:v>
                </c:pt>
                <c:pt idx="10">
                  <c:v>0.190833333333333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54-4918-A834-31B1701B8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9064592"/>
        <c:axId val="1618479728"/>
      </c:scatterChart>
      <c:valAx>
        <c:axId val="1559064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8479728"/>
        <c:crosses val="autoZero"/>
        <c:crossBetween val="midCat"/>
      </c:valAx>
      <c:valAx>
        <c:axId val="1618479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064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85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792:$F$4802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792:$G$4802</c:f>
              <c:numCache>
                <c:formatCode>0%</c:formatCode>
                <c:ptCount val="11"/>
                <c:pt idx="0">
                  <c:v>1</c:v>
                </c:pt>
                <c:pt idx="1">
                  <c:v>1.0433070866141732</c:v>
                </c:pt>
                <c:pt idx="2">
                  <c:v>1.0236220472440944</c:v>
                </c:pt>
                <c:pt idx="3">
                  <c:v>0.96653543307086609</c:v>
                </c:pt>
                <c:pt idx="4">
                  <c:v>0.87795275590551181</c:v>
                </c:pt>
                <c:pt idx="5">
                  <c:v>0.82677165354330706</c:v>
                </c:pt>
                <c:pt idx="6">
                  <c:v>0.80708661417322836</c:v>
                </c:pt>
                <c:pt idx="7">
                  <c:v>0.72834645669291331</c:v>
                </c:pt>
                <c:pt idx="8">
                  <c:v>0.66535433070866146</c:v>
                </c:pt>
                <c:pt idx="9">
                  <c:v>0.63582677165354329</c:v>
                </c:pt>
                <c:pt idx="10">
                  <c:v>0.263779527559055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F3E-4FBB-97D1-E11AC3B026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5474448"/>
        <c:axId val="1618888752"/>
      </c:scatterChart>
      <c:valAx>
        <c:axId val="16154744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8888752"/>
        <c:crosses val="autoZero"/>
        <c:crossBetween val="midCat"/>
      </c:valAx>
      <c:valAx>
        <c:axId val="1618888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4744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14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60:$F$472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460:$G$472</c:f>
              <c:numCache>
                <c:formatCode>0%</c:formatCode>
                <c:ptCount val="13"/>
                <c:pt idx="0">
                  <c:v>1</c:v>
                </c:pt>
                <c:pt idx="1">
                  <c:v>0.97799999999999998</c:v>
                </c:pt>
                <c:pt idx="2">
                  <c:v>0.96499999999999997</c:v>
                </c:pt>
                <c:pt idx="3">
                  <c:v>0.96</c:v>
                </c:pt>
                <c:pt idx="4">
                  <c:v>0.83799999999999997</c:v>
                </c:pt>
                <c:pt idx="5">
                  <c:v>0.70099999999999996</c:v>
                </c:pt>
                <c:pt idx="6">
                  <c:v>0.66300000000000003</c:v>
                </c:pt>
                <c:pt idx="7">
                  <c:v>0.63600000000000001</c:v>
                </c:pt>
                <c:pt idx="8">
                  <c:v>0.62</c:v>
                </c:pt>
                <c:pt idx="9">
                  <c:v>0.55300000000000005</c:v>
                </c:pt>
                <c:pt idx="10">
                  <c:v>0.55100000000000005</c:v>
                </c:pt>
                <c:pt idx="11">
                  <c:v>0.19900000000000001</c:v>
                </c:pt>
                <c:pt idx="12">
                  <c:v>8.34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C1-4B84-B933-AF15F00A62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7940304"/>
        <c:axId val="1537661152"/>
      </c:scatterChart>
      <c:valAx>
        <c:axId val="1537940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7661152"/>
        <c:crosses val="autoZero"/>
        <c:crossBetween val="midCat"/>
      </c:valAx>
      <c:valAx>
        <c:axId val="1537661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7940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86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823:$F$4833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823:$G$4833</c:f>
              <c:numCache>
                <c:formatCode>0%</c:formatCode>
                <c:ptCount val="11"/>
                <c:pt idx="0">
                  <c:v>1</c:v>
                </c:pt>
                <c:pt idx="1">
                  <c:v>0.99490316004077473</c:v>
                </c:pt>
                <c:pt idx="2">
                  <c:v>0.90723751274209985</c:v>
                </c:pt>
                <c:pt idx="3">
                  <c:v>0.85423037716615702</c:v>
                </c:pt>
                <c:pt idx="4">
                  <c:v>0.76860346585117234</c:v>
                </c:pt>
                <c:pt idx="5">
                  <c:v>0.6931702344546381</c:v>
                </c:pt>
                <c:pt idx="6">
                  <c:v>0.68093781855249746</c:v>
                </c:pt>
                <c:pt idx="7">
                  <c:v>0.63506625891946988</c:v>
                </c:pt>
                <c:pt idx="8">
                  <c:v>0.62283384301732925</c:v>
                </c:pt>
                <c:pt idx="9">
                  <c:v>0.56371049949031604</c:v>
                </c:pt>
                <c:pt idx="10">
                  <c:v>0.185524974515800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35-4B45-A1DF-CBEBB5559B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5102320"/>
        <c:axId val="1618213600"/>
      </c:scatterChart>
      <c:valAx>
        <c:axId val="1615102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8213600"/>
        <c:crosses val="autoZero"/>
        <c:crossBetween val="midCat"/>
      </c:valAx>
      <c:valAx>
        <c:axId val="1618213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1023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87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854:$F$4864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854:$G$4864</c:f>
              <c:numCache>
                <c:formatCode>0%</c:formatCode>
                <c:ptCount val="11"/>
                <c:pt idx="0">
                  <c:v>1</c:v>
                </c:pt>
                <c:pt idx="1">
                  <c:v>0.99092741935483875</c:v>
                </c:pt>
                <c:pt idx="2">
                  <c:v>0.9223790322580645</c:v>
                </c:pt>
                <c:pt idx="3">
                  <c:v>0.813508064516129</c:v>
                </c:pt>
                <c:pt idx="4">
                  <c:v>0.70766129032258063</c:v>
                </c:pt>
                <c:pt idx="5">
                  <c:v>0.64314516129032262</c:v>
                </c:pt>
                <c:pt idx="6">
                  <c:v>0.62096774193548399</c:v>
                </c:pt>
                <c:pt idx="7">
                  <c:v>0.59979838709677424</c:v>
                </c:pt>
                <c:pt idx="8">
                  <c:v>0.59072580645161288</c:v>
                </c:pt>
                <c:pt idx="9">
                  <c:v>0.56854838709677424</c:v>
                </c:pt>
                <c:pt idx="10">
                  <c:v>0.263104838709677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05-4AE4-A06E-93690EC0B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7892896"/>
        <c:axId val="1627976912"/>
      </c:scatterChart>
      <c:valAx>
        <c:axId val="16278928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7976912"/>
        <c:crosses val="autoZero"/>
        <c:crossBetween val="midCat"/>
      </c:valAx>
      <c:valAx>
        <c:axId val="1627976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78928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88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885:$F$4895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885:$G$4895</c:f>
              <c:numCache>
                <c:formatCode>0%</c:formatCode>
                <c:ptCount val="11"/>
                <c:pt idx="0">
                  <c:v>1</c:v>
                </c:pt>
                <c:pt idx="1">
                  <c:v>0.97280966767371602</c:v>
                </c:pt>
                <c:pt idx="2">
                  <c:v>0.91238670694864044</c:v>
                </c:pt>
                <c:pt idx="3">
                  <c:v>0.81873111782477326</c:v>
                </c:pt>
                <c:pt idx="4">
                  <c:v>0.74622356495468267</c:v>
                </c:pt>
                <c:pt idx="5">
                  <c:v>0.69788519637462232</c:v>
                </c:pt>
                <c:pt idx="6">
                  <c:v>0.67975830815709959</c:v>
                </c:pt>
                <c:pt idx="7">
                  <c:v>0.65558912386706936</c:v>
                </c:pt>
                <c:pt idx="8">
                  <c:v>0.63746223564954685</c:v>
                </c:pt>
                <c:pt idx="9">
                  <c:v>0.61027190332326287</c:v>
                </c:pt>
                <c:pt idx="10">
                  <c:v>0.195166163141993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36-41C2-B4E1-2F1FE61E6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7478768"/>
        <c:axId val="1628287328"/>
      </c:scatterChart>
      <c:valAx>
        <c:axId val="16274787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8287328"/>
        <c:crosses val="autoZero"/>
        <c:crossBetween val="midCat"/>
      </c:valAx>
      <c:valAx>
        <c:axId val="1628287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74787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89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916:$F$4926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916:$G$4926</c:f>
              <c:numCache>
                <c:formatCode>0%</c:formatCode>
                <c:ptCount val="11"/>
                <c:pt idx="0">
                  <c:v>1</c:v>
                </c:pt>
                <c:pt idx="1">
                  <c:v>1.0134228187919463</c:v>
                </c:pt>
                <c:pt idx="2">
                  <c:v>0.97651006711409394</c:v>
                </c:pt>
                <c:pt idx="3">
                  <c:v>0.90939597315436249</c:v>
                </c:pt>
                <c:pt idx="4">
                  <c:v>0.86241610738255037</c:v>
                </c:pt>
                <c:pt idx="5">
                  <c:v>0.75838926174496646</c:v>
                </c:pt>
                <c:pt idx="6">
                  <c:v>0.73825503355704702</c:v>
                </c:pt>
                <c:pt idx="7">
                  <c:v>0.65100671140939603</c:v>
                </c:pt>
                <c:pt idx="8">
                  <c:v>0.64765100671140952</c:v>
                </c:pt>
                <c:pt idx="9">
                  <c:v>0.62080536912751672</c:v>
                </c:pt>
                <c:pt idx="10">
                  <c:v>0.19093959731543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66-43B3-8D65-32D990BDD8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7550512"/>
        <c:axId val="1627847168"/>
      </c:scatterChart>
      <c:valAx>
        <c:axId val="16175505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7847168"/>
        <c:crosses val="autoZero"/>
        <c:crossBetween val="midCat"/>
      </c:valAx>
      <c:valAx>
        <c:axId val="1627847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75505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90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947:$F$4957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947:$G$4957</c:f>
              <c:numCache>
                <c:formatCode>0%</c:formatCode>
                <c:ptCount val="11"/>
                <c:pt idx="0">
                  <c:v>1</c:v>
                </c:pt>
                <c:pt idx="1">
                  <c:v>0.99479166666666663</c:v>
                </c:pt>
                <c:pt idx="2">
                  <c:v>0.95729166666666665</c:v>
                </c:pt>
                <c:pt idx="3">
                  <c:v>0.87187499999999996</c:v>
                </c:pt>
                <c:pt idx="4">
                  <c:v>0.78749999999999998</c:v>
                </c:pt>
                <c:pt idx="5">
                  <c:v>0.70208333333333328</c:v>
                </c:pt>
                <c:pt idx="6">
                  <c:v>0.65312500000000007</c:v>
                </c:pt>
                <c:pt idx="7">
                  <c:v>0.6489583333333333</c:v>
                </c:pt>
                <c:pt idx="8">
                  <c:v>0.59479166666666661</c:v>
                </c:pt>
                <c:pt idx="9">
                  <c:v>0.57916666666666672</c:v>
                </c:pt>
                <c:pt idx="10">
                  <c:v>0.178124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1D-47FA-B67B-349905455E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9688912"/>
        <c:axId val="1614457072"/>
      </c:scatterChart>
      <c:valAx>
        <c:axId val="1559688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457072"/>
        <c:crosses val="autoZero"/>
        <c:crossBetween val="midCat"/>
      </c:valAx>
      <c:valAx>
        <c:axId val="1614457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688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91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978:$F$4988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4978:$G$4988</c:f>
              <c:numCache>
                <c:formatCode>0%</c:formatCode>
                <c:ptCount val="11"/>
                <c:pt idx="0">
                  <c:v>1</c:v>
                </c:pt>
                <c:pt idx="1">
                  <c:v>1.0020597322348095</c:v>
                </c:pt>
                <c:pt idx="2">
                  <c:v>0.95468589083419153</c:v>
                </c:pt>
                <c:pt idx="3">
                  <c:v>0.8424304840370751</c:v>
                </c:pt>
                <c:pt idx="4">
                  <c:v>0.76622039134912467</c:v>
                </c:pt>
                <c:pt idx="5">
                  <c:v>0.67353244078269825</c:v>
                </c:pt>
                <c:pt idx="6">
                  <c:v>0.66220391349124619</c:v>
                </c:pt>
                <c:pt idx="7">
                  <c:v>0.64160659114315133</c:v>
                </c:pt>
                <c:pt idx="8">
                  <c:v>0.59835221421215246</c:v>
                </c:pt>
                <c:pt idx="9">
                  <c:v>0.59835221421215246</c:v>
                </c:pt>
                <c:pt idx="10">
                  <c:v>0.134912461380020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0C-4064-BF01-DBB26022CB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6918912"/>
        <c:axId val="1614744144"/>
      </c:scatterChart>
      <c:valAx>
        <c:axId val="1616918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744144"/>
        <c:crosses val="autoZero"/>
        <c:crossBetween val="midCat"/>
      </c:valAx>
      <c:valAx>
        <c:axId val="1614744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6918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92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5009:$F$5019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5009:$G$5019</c:f>
              <c:numCache>
                <c:formatCode>0%</c:formatCode>
                <c:ptCount val="11"/>
                <c:pt idx="0">
                  <c:v>1</c:v>
                </c:pt>
                <c:pt idx="1">
                  <c:v>0.99337748344370846</c:v>
                </c:pt>
                <c:pt idx="2">
                  <c:v>0.9735099337748343</c:v>
                </c:pt>
                <c:pt idx="3">
                  <c:v>0.86092715231788064</c:v>
                </c:pt>
                <c:pt idx="4">
                  <c:v>0.82119205298013243</c:v>
                </c:pt>
                <c:pt idx="5">
                  <c:v>0.72185430463576161</c:v>
                </c:pt>
                <c:pt idx="6">
                  <c:v>0.69536423841059603</c:v>
                </c:pt>
                <c:pt idx="7">
                  <c:v>0.67549668874172175</c:v>
                </c:pt>
                <c:pt idx="8">
                  <c:v>0.62715231788079462</c:v>
                </c:pt>
                <c:pt idx="9">
                  <c:v>0.6311258278145695</c:v>
                </c:pt>
                <c:pt idx="10">
                  <c:v>0.12185430463576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3F-49D3-AC2E-3BF847AD92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5838240"/>
        <c:axId val="1618004544"/>
      </c:scatterChart>
      <c:valAx>
        <c:axId val="16158382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8004544"/>
        <c:crosses val="autoZero"/>
        <c:crossBetween val="midCat"/>
      </c:valAx>
      <c:valAx>
        <c:axId val="1618004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8382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93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5040:$F$5050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5040:$G$5050</c:f>
              <c:numCache>
                <c:formatCode>0%</c:formatCode>
                <c:ptCount val="11"/>
                <c:pt idx="0">
                  <c:v>1</c:v>
                </c:pt>
                <c:pt idx="1">
                  <c:v>0.99673913043478268</c:v>
                </c:pt>
                <c:pt idx="2">
                  <c:v>0.9869565217391304</c:v>
                </c:pt>
                <c:pt idx="3">
                  <c:v>0.90108695652173909</c:v>
                </c:pt>
                <c:pt idx="4">
                  <c:v>0.88695652173913053</c:v>
                </c:pt>
                <c:pt idx="5">
                  <c:v>0.7369565217391304</c:v>
                </c:pt>
                <c:pt idx="6">
                  <c:v>0.69239130434782614</c:v>
                </c:pt>
                <c:pt idx="7">
                  <c:v>0.6815217391304349</c:v>
                </c:pt>
                <c:pt idx="8">
                  <c:v>0.65434782608695652</c:v>
                </c:pt>
                <c:pt idx="9">
                  <c:v>0.64456521739130435</c:v>
                </c:pt>
                <c:pt idx="10">
                  <c:v>0.132608695652173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9E-4624-AB00-E2BDEDEF4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8985696"/>
        <c:axId val="1628987328"/>
      </c:scatterChart>
      <c:valAx>
        <c:axId val="1628985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8987328"/>
        <c:crosses val="autoZero"/>
        <c:crossBetween val="midCat"/>
      </c:valAx>
      <c:valAx>
        <c:axId val="1628987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89856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94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5071:$F$5081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5071:$G$5081</c:f>
              <c:numCache>
                <c:formatCode>0%</c:formatCode>
                <c:ptCount val="11"/>
                <c:pt idx="0">
                  <c:v>1</c:v>
                </c:pt>
                <c:pt idx="1">
                  <c:v>0.98550724637681164</c:v>
                </c:pt>
                <c:pt idx="2">
                  <c:v>0.99094202898550732</c:v>
                </c:pt>
                <c:pt idx="3">
                  <c:v>0.9311594202898551</c:v>
                </c:pt>
                <c:pt idx="4">
                  <c:v>0.93478260869565222</c:v>
                </c:pt>
                <c:pt idx="5">
                  <c:v>0.65398550724637683</c:v>
                </c:pt>
                <c:pt idx="6">
                  <c:v>0.60869565217391297</c:v>
                </c:pt>
                <c:pt idx="7">
                  <c:v>0.58514492753623182</c:v>
                </c:pt>
                <c:pt idx="8">
                  <c:v>0.58333333333333326</c:v>
                </c:pt>
                <c:pt idx="9">
                  <c:v>0.56521739130434778</c:v>
                </c:pt>
                <c:pt idx="10">
                  <c:v>6.61231884057971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0C-414D-8CAC-3798A6E945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8997008"/>
        <c:axId val="1614807936"/>
      </c:scatterChart>
      <c:valAx>
        <c:axId val="1628997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807936"/>
        <c:crosses val="autoZero"/>
        <c:crossBetween val="midCat"/>
      </c:valAx>
      <c:valAx>
        <c:axId val="1614807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8997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95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5102:$F$5112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5102:$G$5112</c:f>
              <c:numCache>
                <c:formatCode>0%</c:formatCode>
                <c:ptCount val="11"/>
                <c:pt idx="0">
                  <c:v>1</c:v>
                </c:pt>
                <c:pt idx="1">
                  <c:v>0.98830409356725157</c:v>
                </c:pt>
                <c:pt idx="2">
                  <c:v>0.98830409356725157</c:v>
                </c:pt>
                <c:pt idx="3">
                  <c:v>0.92397660818713467</c:v>
                </c:pt>
                <c:pt idx="4">
                  <c:v>0.76023391812865493</c:v>
                </c:pt>
                <c:pt idx="5">
                  <c:v>0.53450292397660826</c:v>
                </c:pt>
                <c:pt idx="6">
                  <c:v>0.49298245614035097</c:v>
                </c:pt>
                <c:pt idx="7">
                  <c:v>0.39707602339181292</c:v>
                </c:pt>
                <c:pt idx="8">
                  <c:v>0.53742690058479536</c:v>
                </c:pt>
                <c:pt idx="9">
                  <c:v>0.50409356725146204</c:v>
                </c:pt>
                <c:pt idx="10">
                  <c:v>0.254970760233918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A2-4C7E-B9A6-536CA31B3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8800944"/>
        <c:axId val="1628999056"/>
      </c:scatterChart>
      <c:valAx>
        <c:axId val="16288009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8999056"/>
        <c:crosses val="autoZero"/>
        <c:crossBetween val="midCat"/>
      </c:valAx>
      <c:valAx>
        <c:axId val="1628999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88009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15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493:$F$505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493:$G$505</c:f>
              <c:numCache>
                <c:formatCode>0%</c:formatCode>
                <c:ptCount val="13"/>
                <c:pt idx="0">
                  <c:v>1</c:v>
                </c:pt>
                <c:pt idx="1">
                  <c:v>0.95199999999999996</c:v>
                </c:pt>
                <c:pt idx="2">
                  <c:v>0.95799999999999996</c:v>
                </c:pt>
                <c:pt idx="3">
                  <c:v>0.96</c:v>
                </c:pt>
                <c:pt idx="4">
                  <c:v>0.83799999999999997</c:v>
                </c:pt>
                <c:pt idx="5">
                  <c:v>0.77600000000000002</c:v>
                </c:pt>
                <c:pt idx="6">
                  <c:v>0.69899999999999995</c:v>
                </c:pt>
                <c:pt idx="7">
                  <c:v>0.63500000000000001</c:v>
                </c:pt>
                <c:pt idx="8">
                  <c:v>0.59499999999999997</c:v>
                </c:pt>
                <c:pt idx="9">
                  <c:v>0.57299999999999995</c:v>
                </c:pt>
                <c:pt idx="10">
                  <c:v>0.55300000000000005</c:v>
                </c:pt>
                <c:pt idx="11">
                  <c:v>0.154</c:v>
                </c:pt>
                <c:pt idx="12">
                  <c:v>9.47999999999999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72-41B3-B6DC-5FE76A855C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5319712"/>
        <c:axId val="1535321344"/>
      </c:scatterChart>
      <c:valAx>
        <c:axId val="1535319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5321344"/>
        <c:crosses val="autoZero"/>
        <c:crossBetween val="midCat"/>
      </c:valAx>
      <c:valAx>
        <c:axId val="1535321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5319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96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5133:$F$5143</c:f>
              <c:numCache>
                <c:formatCode>0</c:formatCode>
                <c:ptCount val="11"/>
                <c:pt idx="0">
                  <c:v>20</c:v>
                </c:pt>
                <c:pt idx="1">
                  <c:v>400</c:v>
                </c:pt>
                <c:pt idx="2">
                  <c:v>450</c:v>
                </c:pt>
                <c:pt idx="3">
                  <c:v>500</c:v>
                </c:pt>
                <c:pt idx="4">
                  <c:v>550</c:v>
                </c:pt>
                <c:pt idx="5">
                  <c:v>600</c:v>
                </c:pt>
                <c:pt idx="6">
                  <c:v>620</c:v>
                </c:pt>
                <c:pt idx="7">
                  <c:v>640</c:v>
                </c:pt>
                <c:pt idx="8">
                  <c:v>650</c:v>
                </c:pt>
                <c:pt idx="9">
                  <c:v>660</c:v>
                </c:pt>
                <c:pt idx="10">
                  <c:v>680</c:v>
                </c:pt>
              </c:numCache>
            </c:numRef>
          </c:xVal>
          <c:yVal>
            <c:numRef>
              <c:f>'Chuquichambi I Temperature Step'!$G$5133:$G$5143</c:f>
              <c:numCache>
                <c:formatCode>0%</c:formatCode>
                <c:ptCount val="11"/>
                <c:pt idx="0">
                  <c:v>1</c:v>
                </c:pt>
                <c:pt idx="1">
                  <c:v>1.003338898163606</c:v>
                </c:pt>
                <c:pt idx="2">
                  <c:v>0.97328881469115192</c:v>
                </c:pt>
                <c:pt idx="3">
                  <c:v>0.96494156928213692</c:v>
                </c:pt>
                <c:pt idx="4">
                  <c:v>0.77128547579298834</c:v>
                </c:pt>
                <c:pt idx="5">
                  <c:v>0.69115191986644398</c:v>
                </c:pt>
                <c:pt idx="6">
                  <c:v>0.67445742904841399</c:v>
                </c:pt>
                <c:pt idx="7">
                  <c:v>0.62938230383973293</c:v>
                </c:pt>
                <c:pt idx="8">
                  <c:v>0.64106844741235391</c:v>
                </c:pt>
                <c:pt idx="9">
                  <c:v>0.58764607679465786</c:v>
                </c:pt>
                <c:pt idx="10">
                  <c:v>7.111853088480801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15-4A42-AB86-C62E116A90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5789056"/>
        <c:axId val="1615136656"/>
      </c:scatterChart>
      <c:valAx>
        <c:axId val="16157890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136656"/>
        <c:crosses val="autoZero"/>
        <c:crossBetween val="midCat"/>
      </c:valAx>
      <c:valAx>
        <c:axId val="1615136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789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88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929:$F$2942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929:$G$2942</c:f>
              <c:numCache>
                <c:formatCode>0%</c:formatCode>
                <c:ptCount val="14"/>
                <c:pt idx="0">
                  <c:v>1</c:v>
                </c:pt>
                <c:pt idx="1">
                  <c:v>0.67300000000000004</c:v>
                </c:pt>
                <c:pt idx="2">
                  <c:v>0.505</c:v>
                </c:pt>
                <c:pt idx="3">
                  <c:v>0.21199999999999999</c:v>
                </c:pt>
                <c:pt idx="4">
                  <c:v>0.107</c:v>
                </c:pt>
                <c:pt idx="5">
                  <c:v>5.7299999999999997E-2</c:v>
                </c:pt>
                <c:pt idx="6">
                  <c:v>1.8200000000000001E-2</c:v>
                </c:pt>
                <c:pt idx="7">
                  <c:v>8.9099999999999995E-3</c:v>
                </c:pt>
                <c:pt idx="8">
                  <c:v>3.7399999999999998E-3</c:v>
                </c:pt>
                <c:pt idx="9">
                  <c:v>6.8800000000000003E-4</c:v>
                </c:pt>
                <c:pt idx="10">
                  <c:v>2.14E-3</c:v>
                </c:pt>
                <c:pt idx="11">
                  <c:v>1.75E-3</c:v>
                </c:pt>
                <c:pt idx="12">
                  <c:v>1.8799999999999999E-3</c:v>
                </c:pt>
                <c:pt idx="13">
                  <c:v>2.119999999999999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12-436B-932B-3E4F0B258D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782655"/>
        <c:axId val="68784303"/>
      </c:scatterChart>
      <c:valAx>
        <c:axId val="6878265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784303"/>
        <c:crosses val="autoZero"/>
        <c:crossBetween val="midCat"/>
      </c:valAx>
      <c:valAx>
        <c:axId val="68784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78265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16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526:$F$538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526:$G$538</c:f>
              <c:numCache>
                <c:formatCode>0%</c:formatCode>
                <c:ptCount val="13"/>
                <c:pt idx="0">
                  <c:v>1</c:v>
                </c:pt>
                <c:pt idx="1">
                  <c:v>1.0900000000000001</c:v>
                </c:pt>
                <c:pt idx="2">
                  <c:v>1.1100000000000001</c:v>
                </c:pt>
                <c:pt idx="3">
                  <c:v>1.1200000000000001</c:v>
                </c:pt>
                <c:pt idx="4">
                  <c:v>1.1000000000000001</c:v>
                </c:pt>
                <c:pt idx="5">
                  <c:v>0.96</c:v>
                </c:pt>
                <c:pt idx="6">
                  <c:v>0.95099999999999996</c:v>
                </c:pt>
                <c:pt idx="7">
                  <c:v>0.88900000000000001</c:v>
                </c:pt>
                <c:pt idx="8">
                  <c:v>0.88</c:v>
                </c:pt>
                <c:pt idx="9">
                  <c:v>0.77500000000000002</c:v>
                </c:pt>
                <c:pt idx="10">
                  <c:v>0.81499999999999995</c:v>
                </c:pt>
                <c:pt idx="11">
                  <c:v>0.64900000000000002</c:v>
                </c:pt>
                <c:pt idx="12">
                  <c:v>0.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A9-47CB-9A15-02C819D6EC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1524912"/>
        <c:axId val="1541526544"/>
      </c:scatterChart>
      <c:valAx>
        <c:axId val="1541524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1526544"/>
        <c:crosses val="autoZero"/>
        <c:crossBetween val="midCat"/>
      </c:valAx>
      <c:valAx>
        <c:axId val="1541526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1524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17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559:$F$571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559:$G$571</c:f>
              <c:numCache>
                <c:formatCode>0%</c:formatCode>
                <c:ptCount val="13"/>
                <c:pt idx="0">
                  <c:v>1</c:v>
                </c:pt>
                <c:pt idx="1">
                  <c:v>1.05</c:v>
                </c:pt>
                <c:pt idx="2">
                  <c:v>1.1499999999999999</c:v>
                </c:pt>
                <c:pt idx="3">
                  <c:v>1.1499999999999999</c:v>
                </c:pt>
                <c:pt idx="4">
                  <c:v>1.19</c:v>
                </c:pt>
                <c:pt idx="5">
                  <c:v>1.07</c:v>
                </c:pt>
                <c:pt idx="6">
                  <c:v>1.02</c:v>
                </c:pt>
                <c:pt idx="7">
                  <c:v>0.86199999999999999</c:v>
                </c:pt>
                <c:pt idx="8">
                  <c:v>0.83299999999999996</c:v>
                </c:pt>
                <c:pt idx="9">
                  <c:v>0.79600000000000004</c:v>
                </c:pt>
                <c:pt idx="10">
                  <c:v>0.73699999999999999</c:v>
                </c:pt>
                <c:pt idx="11">
                  <c:v>0.61099999999999999</c:v>
                </c:pt>
                <c:pt idx="12">
                  <c:v>0.171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E4D-46B9-BA6D-CF19C53C12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7085680"/>
        <c:axId val="1535427504"/>
      </c:scatterChart>
      <c:valAx>
        <c:axId val="153708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5427504"/>
        <c:crosses val="autoZero"/>
        <c:crossBetween val="midCat"/>
      </c:valAx>
      <c:valAx>
        <c:axId val="153542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70856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18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592:$F$604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592:$G$604</c:f>
              <c:numCache>
                <c:formatCode>0%</c:formatCode>
                <c:ptCount val="13"/>
                <c:pt idx="0">
                  <c:v>1</c:v>
                </c:pt>
                <c:pt idx="1">
                  <c:v>0.93899999999999995</c:v>
                </c:pt>
                <c:pt idx="2">
                  <c:v>0.94899999999999995</c:v>
                </c:pt>
                <c:pt idx="3">
                  <c:v>0.94399999999999995</c:v>
                </c:pt>
                <c:pt idx="4">
                  <c:v>1</c:v>
                </c:pt>
                <c:pt idx="5">
                  <c:v>0.92100000000000004</c:v>
                </c:pt>
                <c:pt idx="6">
                  <c:v>0.81299999999999994</c:v>
                </c:pt>
                <c:pt idx="7">
                  <c:v>0.69199999999999995</c:v>
                </c:pt>
                <c:pt idx="8">
                  <c:v>0.65</c:v>
                </c:pt>
                <c:pt idx="9">
                  <c:v>0.52300000000000002</c:v>
                </c:pt>
                <c:pt idx="10">
                  <c:v>0.50900000000000001</c:v>
                </c:pt>
                <c:pt idx="11">
                  <c:v>0.44900000000000001</c:v>
                </c:pt>
                <c:pt idx="12">
                  <c:v>0.148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BE-4688-9F18-CA48CD648D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3587744"/>
        <c:axId val="1553589376"/>
      </c:scatterChart>
      <c:valAx>
        <c:axId val="1553587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3589376"/>
        <c:crosses val="autoZero"/>
        <c:crossBetween val="midCat"/>
      </c:valAx>
      <c:valAx>
        <c:axId val="155358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3587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01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1:$F$43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31:$G$43</c:f>
              <c:numCache>
                <c:formatCode>0%</c:formatCode>
                <c:ptCount val="13"/>
                <c:pt idx="0">
                  <c:v>1</c:v>
                </c:pt>
                <c:pt idx="1">
                  <c:v>1.02</c:v>
                </c:pt>
                <c:pt idx="2">
                  <c:v>1.03</c:v>
                </c:pt>
                <c:pt idx="3">
                  <c:v>1.04</c:v>
                </c:pt>
                <c:pt idx="4">
                  <c:v>1.03</c:v>
                </c:pt>
                <c:pt idx="5">
                  <c:v>1.03</c:v>
                </c:pt>
                <c:pt idx="6">
                  <c:v>1.03</c:v>
                </c:pt>
                <c:pt idx="7">
                  <c:v>0.74299999999999999</c:v>
                </c:pt>
                <c:pt idx="8">
                  <c:v>0.70399999999999996</c:v>
                </c:pt>
                <c:pt idx="9">
                  <c:v>0.71399999999999997</c:v>
                </c:pt>
                <c:pt idx="10">
                  <c:v>0.60799999999999998</c:v>
                </c:pt>
                <c:pt idx="11">
                  <c:v>0.41599999999999998</c:v>
                </c:pt>
                <c:pt idx="12">
                  <c:v>9.94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B7-47C7-8866-796C50156E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9267136"/>
        <c:axId val="1579439072"/>
      </c:scatterChart>
      <c:valAx>
        <c:axId val="1579267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9439072"/>
        <c:crosses val="autoZero"/>
        <c:crossBetween val="midCat"/>
      </c:valAx>
      <c:valAx>
        <c:axId val="1579439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9267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19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625:$F$637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625:$G$637</c:f>
              <c:numCache>
                <c:formatCode>0%</c:formatCode>
                <c:ptCount val="13"/>
                <c:pt idx="0">
                  <c:v>1</c:v>
                </c:pt>
                <c:pt idx="1">
                  <c:v>1.01</c:v>
                </c:pt>
                <c:pt idx="2">
                  <c:v>1.04</c:v>
                </c:pt>
                <c:pt idx="3">
                  <c:v>1.05</c:v>
                </c:pt>
                <c:pt idx="4">
                  <c:v>1.05</c:v>
                </c:pt>
                <c:pt idx="5">
                  <c:v>1.02</c:v>
                </c:pt>
                <c:pt idx="6">
                  <c:v>1.01</c:v>
                </c:pt>
                <c:pt idx="7">
                  <c:v>0.74299999999999999</c:v>
                </c:pt>
                <c:pt idx="8">
                  <c:v>0.72</c:v>
                </c:pt>
                <c:pt idx="9">
                  <c:v>0.69699999999999995</c:v>
                </c:pt>
                <c:pt idx="10">
                  <c:v>0.67400000000000004</c:v>
                </c:pt>
                <c:pt idx="11">
                  <c:v>0.52900000000000003</c:v>
                </c:pt>
                <c:pt idx="12">
                  <c:v>0.1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FE-4270-8470-622E1DD0EC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7740528"/>
        <c:axId val="1553709104"/>
      </c:scatterChart>
      <c:valAx>
        <c:axId val="15377405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3709104"/>
        <c:crosses val="autoZero"/>
        <c:crossBetween val="midCat"/>
      </c:valAx>
      <c:valAx>
        <c:axId val="1553709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7740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20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658:$F$670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658:$G$670</c:f>
              <c:numCache>
                <c:formatCode>0%</c:formatCode>
                <c:ptCount val="13"/>
                <c:pt idx="0">
                  <c:v>1</c:v>
                </c:pt>
                <c:pt idx="1">
                  <c:v>0.76400000000000001</c:v>
                </c:pt>
                <c:pt idx="2">
                  <c:v>0.71599999999999997</c:v>
                </c:pt>
                <c:pt idx="3">
                  <c:v>0.64200000000000002</c:v>
                </c:pt>
                <c:pt idx="4">
                  <c:v>0.70299999999999996</c:v>
                </c:pt>
                <c:pt idx="5">
                  <c:v>0.71799999999999997</c:v>
                </c:pt>
                <c:pt idx="6">
                  <c:v>0.65100000000000002</c:v>
                </c:pt>
                <c:pt idx="7">
                  <c:v>0.45100000000000001</c:v>
                </c:pt>
                <c:pt idx="8">
                  <c:v>0.32800000000000001</c:v>
                </c:pt>
                <c:pt idx="9">
                  <c:v>0.35199999999999998</c:v>
                </c:pt>
                <c:pt idx="10">
                  <c:v>0.26300000000000001</c:v>
                </c:pt>
                <c:pt idx="11">
                  <c:v>0.27900000000000003</c:v>
                </c:pt>
                <c:pt idx="12">
                  <c:v>0.241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8A-4393-BFF2-5E54874E5E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7298512"/>
        <c:axId val="1500530096"/>
      </c:scatterChart>
      <c:valAx>
        <c:axId val="15372985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0530096"/>
        <c:crosses val="autoZero"/>
        <c:crossBetween val="midCat"/>
      </c:valAx>
      <c:valAx>
        <c:axId val="1500530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72985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21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691:$F$703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691:$G$703</c:f>
              <c:numCache>
                <c:formatCode>0%</c:formatCode>
                <c:ptCount val="13"/>
                <c:pt idx="0">
                  <c:v>1</c:v>
                </c:pt>
                <c:pt idx="1">
                  <c:v>0.995</c:v>
                </c:pt>
                <c:pt idx="2">
                  <c:v>1</c:v>
                </c:pt>
                <c:pt idx="3">
                  <c:v>0.99099999999999999</c:v>
                </c:pt>
                <c:pt idx="4">
                  <c:v>1</c:v>
                </c:pt>
                <c:pt idx="5">
                  <c:v>0.98299999999999998</c:v>
                </c:pt>
                <c:pt idx="6">
                  <c:v>0.95099999999999996</c:v>
                </c:pt>
                <c:pt idx="7">
                  <c:v>0.74399999999999999</c:v>
                </c:pt>
                <c:pt idx="8">
                  <c:v>0.71099999999999997</c:v>
                </c:pt>
                <c:pt idx="9">
                  <c:v>0.66</c:v>
                </c:pt>
                <c:pt idx="10">
                  <c:v>0.67800000000000005</c:v>
                </c:pt>
                <c:pt idx="11">
                  <c:v>0.55300000000000005</c:v>
                </c:pt>
                <c:pt idx="12">
                  <c:v>0.1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55-44E3-A3A1-B91ED6AB2F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4945776"/>
        <c:axId val="1500463280"/>
      </c:scatterChart>
      <c:valAx>
        <c:axId val="1554945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0463280"/>
        <c:crosses val="autoZero"/>
        <c:crossBetween val="midCat"/>
      </c:valAx>
      <c:valAx>
        <c:axId val="1500463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945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22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724:$F$736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724:$G$736</c:f>
              <c:numCache>
                <c:formatCode>0%</c:formatCode>
                <c:ptCount val="13"/>
                <c:pt idx="0">
                  <c:v>1</c:v>
                </c:pt>
                <c:pt idx="1">
                  <c:v>0.97899999999999998</c:v>
                </c:pt>
                <c:pt idx="2">
                  <c:v>0.98899999999999999</c:v>
                </c:pt>
                <c:pt idx="3">
                  <c:v>1.02</c:v>
                </c:pt>
                <c:pt idx="4">
                  <c:v>1.04</c:v>
                </c:pt>
                <c:pt idx="5">
                  <c:v>1.03</c:v>
                </c:pt>
                <c:pt idx="6">
                  <c:v>0.97399999999999998</c:v>
                </c:pt>
                <c:pt idx="7">
                  <c:v>0.77400000000000002</c:v>
                </c:pt>
                <c:pt idx="8">
                  <c:v>0.745</c:v>
                </c:pt>
                <c:pt idx="9">
                  <c:v>0.70099999999999996</c:v>
                </c:pt>
                <c:pt idx="10">
                  <c:v>0.69299999999999995</c:v>
                </c:pt>
                <c:pt idx="11">
                  <c:v>0.53900000000000003</c:v>
                </c:pt>
                <c:pt idx="12">
                  <c:v>0.208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C7-4463-8E44-9967F4C57C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3624784"/>
        <c:axId val="1501230512"/>
      </c:scatterChart>
      <c:valAx>
        <c:axId val="15536247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1230512"/>
        <c:crosses val="autoZero"/>
        <c:crossBetween val="midCat"/>
      </c:valAx>
      <c:valAx>
        <c:axId val="1501230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36247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23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757:$F$769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757:$G$769</c:f>
              <c:numCache>
                <c:formatCode>0%</c:formatCode>
                <c:ptCount val="13"/>
                <c:pt idx="0">
                  <c:v>1</c:v>
                </c:pt>
                <c:pt idx="1">
                  <c:v>0.998</c:v>
                </c:pt>
                <c:pt idx="2">
                  <c:v>1.01</c:v>
                </c:pt>
                <c:pt idx="3">
                  <c:v>1.05</c:v>
                </c:pt>
                <c:pt idx="4">
                  <c:v>1.05</c:v>
                </c:pt>
                <c:pt idx="5">
                  <c:v>1.01</c:v>
                </c:pt>
                <c:pt idx="6">
                  <c:v>0.89500000000000002</c:v>
                </c:pt>
                <c:pt idx="7">
                  <c:v>0.72899999999999998</c:v>
                </c:pt>
                <c:pt idx="8">
                  <c:v>0.70199999999999996</c:v>
                </c:pt>
                <c:pt idx="9">
                  <c:v>0.63200000000000001</c:v>
                </c:pt>
                <c:pt idx="10">
                  <c:v>0.66700000000000004</c:v>
                </c:pt>
                <c:pt idx="11">
                  <c:v>0.53300000000000003</c:v>
                </c:pt>
                <c:pt idx="12">
                  <c:v>0.264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52-43F9-9638-C0D3ECEB8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3074976"/>
        <c:axId val="1553214992"/>
      </c:scatterChart>
      <c:valAx>
        <c:axId val="15530749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3214992"/>
        <c:crosses val="autoZero"/>
        <c:crossBetween val="midCat"/>
      </c:valAx>
      <c:valAx>
        <c:axId val="1553214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30749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24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790:$F$802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790:$G$802</c:f>
              <c:numCache>
                <c:formatCode>0%</c:formatCode>
                <c:ptCount val="13"/>
                <c:pt idx="0">
                  <c:v>1</c:v>
                </c:pt>
                <c:pt idx="1">
                  <c:v>1.04</c:v>
                </c:pt>
                <c:pt idx="2">
                  <c:v>1.0900000000000001</c:v>
                </c:pt>
                <c:pt idx="3">
                  <c:v>1.1499999999999999</c:v>
                </c:pt>
                <c:pt idx="4">
                  <c:v>1.18</c:v>
                </c:pt>
                <c:pt idx="5">
                  <c:v>1.1200000000000001</c:v>
                </c:pt>
                <c:pt idx="6">
                  <c:v>0.876</c:v>
                </c:pt>
                <c:pt idx="7">
                  <c:v>0.71099999999999997</c:v>
                </c:pt>
                <c:pt idx="8">
                  <c:v>0.70699999999999996</c:v>
                </c:pt>
                <c:pt idx="9">
                  <c:v>0.65400000000000003</c:v>
                </c:pt>
                <c:pt idx="10">
                  <c:v>0.64300000000000002</c:v>
                </c:pt>
                <c:pt idx="11">
                  <c:v>0.47</c:v>
                </c:pt>
                <c:pt idx="12">
                  <c:v>0.2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AA-4923-8110-60852C5644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3582304"/>
        <c:axId val="1553657392"/>
      </c:scatterChart>
      <c:valAx>
        <c:axId val="1553582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3657392"/>
        <c:crosses val="autoZero"/>
        <c:crossBetween val="midCat"/>
      </c:valAx>
      <c:valAx>
        <c:axId val="1553657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3582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25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823:$F$835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823:$G$835</c:f>
              <c:numCache>
                <c:formatCode>0%</c:formatCode>
                <c:ptCount val="13"/>
                <c:pt idx="0">
                  <c:v>1</c:v>
                </c:pt>
                <c:pt idx="1">
                  <c:v>1.27</c:v>
                </c:pt>
                <c:pt idx="2">
                  <c:v>1.39</c:v>
                </c:pt>
                <c:pt idx="3">
                  <c:v>1.57</c:v>
                </c:pt>
                <c:pt idx="4">
                  <c:v>1.57</c:v>
                </c:pt>
                <c:pt idx="5">
                  <c:v>1.42</c:v>
                </c:pt>
                <c:pt idx="6">
                  <c:v>1.27</c:v>
                </c:pt>
                <c:pt idx="7">
                  <c:v>1.1200000000000001</c:v>
                </c:pt>
                <c:pt idx="8">
                  <c:v>1.08</c:v>
                </c:pt>
                <c:pt idx="9">
                  <c:v>0.99099999999999999</c:v>
                </c:pt>
                <c:pt idx="10">
                  <c:v>1.01</c:v>
                </c:pt>
                <c:pt idx="11">
                  <c:v>0.63900000000000001</c:v>
                </c:pt>
                <c:pt idx="12">
                  <c:v>0.338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14-4A6B-959C-5502E930B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7491440"/>
        <c:axId val="1538100064"/>
      </c:scatterChart>
      <c:valAx>
        <c:axId val="1537491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8100064"/>
        <c:crosses val="autoZero"/>
        <c:crossBetween val="midCat"/>
      </c:valAx>
      <c:valAx>
        <c:axId val="1538100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7491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26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856:$F$868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856:$G$868</c:f>
              <c:numCache>
                <c:formatCode>0%</c:formatCode>
                <c:ptCount val="13"/>
                <c:pt idx="0">
                  <c:v>1</c:v>
                </c:pt>
                <c:pt idx="1">
                  <c:v>0.73599999999999999</c:v>
                </c:pt>
                <c:pt idx="2">
                  <c:v>0.83599999999999997</c:v>
                </c:pt>
                <c:pt idx="3">
                  <c:v>0.9</c:v>
                </c:pt>
                <c:pt idx="4">
                  <c:v>0.995</c:v>
                </c:pt>
                <c:pt idx="5">
                  <c:v>0.81399999999999995</c:v>
                </c:pt>
                <c:pt idx="6">
                  <c:v>0.745</c:v>
                </c:pt>
                <c:pt idx="7">
                  <c:v>0.77700000000000002</c:v>
                </c:pt>
                <c:pt idx="8">
                  <c:v>0.70899999999999996</c:v>
                </c:pt>
                <c:pt idx="9">
                  <c:v>0.63600000000000001</c:v>
                </c:pt>
                <c:pt idx="10">
                  <c:v>0.67300000000000004</c:v>
                </c:pt>
                <c:pt idx="11">
                  <c:v>0.32500000000000001</c:v>
                </c:pt>
                <c:pt idx="12">
                  <c:v>0.172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F4-4A53-AED9-F91C08F6A7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4669376"/>
        <c:axId val="1554671008"/>
      </c:scatterChart>
      <c:valAx>
        <c:axId val="15546693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671008"/>
        <c:crosses val="autoZero"/>
        <c:crossBetween val="midCat"/>
      </c:valAx>
      <c:valAx>
        <c:axId val="1554671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6693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27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889:$F$901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889:$G$901</c:f>
              <c:numCache>
                <c:formatCode>0%</c:formatCode>
                <c:ptCount val="13"/>
                <c:pt idx="0">
                  <c:v>1</c:v>
                </c:pt>
                <c:pt idx="1">
                  <c:v>0.85299999999999998</c:v>
                </c:pt>
                <c:pt idx="2">
                  <c:v>0.84699999999999998</c:v>
                </c:pt>
                <c:pt idx="3">
                  <c:v>0.753</c:v>
                </c:pt>
                <c:pt idx="4">
                  <c:v>0.71399999999999997</c:v>
                </c:pt>
                <c:pt idx="5">
                  <c:v>0.55900000000000005</c:v>
                </c:pt>
                <c:pt idx="6">
                  <c:v>0.499</c:v>
                </c:pt>
                <c:pt idx="7">
                  <c:v>0.45200000000000001</c:v>
                </c:pt>
                <c:pt idx="8">
                  <c:v>0.44400000000000001</c:v>
                </c:pt>
                <c:pt idx="9">
                  <c:v>0.41799999999999998</c:v>
                </c:pt>
                <c:pt idx="10">
                  <c:v>0.41599999999999998</c:v>
                </c:pt>
                <c:pt idx="11">
                  <c:v>0.23200000000000001</c:v>
                </c:pt>
                <c:pt idx="12">
                  <c:v>0.177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1C-41C7-A2DE-6095E13981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3624784"/>
        <c:axId val="1559916832"/>
      </c:scatterChart>
      <c:valAx>
        <c:axId val="15536247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916832"/>
        <c:crosses val="autoZero"/>
        <c:crossBetween val="midCat"/>
      </c:valAx>
      <c:valAx>
        <c:axId val="1559916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36247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28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922:$F$934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922:$G$934</c:f>
              <c:numCache>
                <c:formatCode>0%</c:formatCode>
                <c:ptCount val="13"/>
                <c:pt idx="0">
                  <c:v>1</c:v>
                </c:pt>
                <c:pt idx="1">
                  <c:v>0.96199999999999997</c:v>
                </c:pt>
                <c:pt idx="2">
                  <c:v>0.998</c:v>
                </c:pt>
                <c:pt idx="3">
                  <c:v>1.08</c:v>
                </c:pt>
                <c:pt idx="4">
                  <c:v>1.1100000000000001</c:v>
                </c:pt>
                <c:pt idx="5">
                  <c:v>0.99199999999999999</c:v>
                </c:pt>
                <c:pt idx="6">
                  <c:v>0.86799999999999999</c:v>
                </c:pt>
                <c:pt idx="7">
                  <c:v>0.81399999999999995</c:v>
                </c:pt>
                <c:pt idx="8">
                  <c:v>0.78900000000000003</c:v>
                </c:pt>
                <c:pt idx="9">
                  <c:v>0.72399999999999998</c:v>
                </c:pt>
                <c:pt idx="10">
                  <c:v>0.73299999999999998</c:v>
                </c:pt>
                <c:pt idx="11">
                  <c:v>0.28399999999999997</c:v>
                </c:pt>
                <c:pt idx="12">
                  <c:v>0.243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35A-4F00-8FF7-E29F5437E6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5745360"/>
        <c:axId val="1554674288"/>
      </c:scatterChart>
      <c:valAx>
        <c:axId val="1495745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674288"/>
        <c:crosses val="autoZero"/>
        <c:crossBetween val="midCat"/>
      </c:valAx>
      <c:valAx>
        <c:axId val="1554674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745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02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64:$F$76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64:$G$76</c:f>
              <c:numCache>
                <c:formatCode>0%</c:formatCode>
                <c:ptCount val="13"/>
                <c:pt idx="0">
                  <c:v>0.55500000000000005</c:v>
                </c:pt>
                <c:pt idx="1">
                  <c:v>0.56899999999999995</c:v>
                </c:pt>
                <c:pt idx="2">
                  <c:v>0.58199999999999996</c:v>
                </c:pt>
                <c:pt idx="3">
                  <c:v>0.65500000000000003</c:v>
                </c:pt>
                <c:pt idx="4">
                  <c:v>0.64800000000000002</c:v>
                </c:pt>
                <c:pt idx="5">
                  <c:v>0.65300000000000002</c:v>
                </c:pt>
                <c:pt idx="6">
                  <c:v>0.68600000000000005</c:v>
                </c:pt>
                <c:pt idx="7">
                  <c:v>0.58599999999999997</c:v>
                </c:pt>
                <c:pt idx="8">
                  <c:v>0.55100000000000005</c:v>
                </c:pt>
                <c:pt idx="9">
                  <c:v>0.56599999999999995</c:v>
                </c:pt>
                <c:pt idx="10">
                  <c:v>0.48</c:v>
                </c:pt>
                <c:pt idx="11">
                  <c:v>0.374</c:v>
                </c:pt>
                <c:pt idx="12">
                  <c:v>0.133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22-4372-9F39-9E54C82657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0041392"/>
        <c:axId val="1495054544"/>
      </c:scatterChart>
      <c:valAx>
        <c:axId val="1500041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054544"/>
        <c:crosses val="autoZero"/>
        <c:crossBetween val="midCat"/>
      </c:valAx>
      <c:valAx>
        <c:axId val="1495054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0041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29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955:$F$967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955:$G$967</c:f>
              <c:numCache>
                <c:formatCode>0%</c:formatCode>
                <c:ptCount val="13"/>
                <c:pt idx="0">
                  <c:v>1</c:v>
                </c:pt>
                <c:pt idx="1">
                  <c:v>0.80500000000000005</c:v>
                </c:pt>
                <c:pt idx="2">
                  <c:v>0.73699999999999999</c:v>
                </c:pt>
                <c:pt idx="3">
                  <c:v>0.58399999999999996</c:v>
                </c:pt>
                <c:pt idx="4">
                  <c:v>0.47299999999999998</c:v>
                </c:pt>
                <c:pt idx="5">
                  <c:v>0.38800000000000001</c:v>
                </c:pt>
                <c:pt idx="6">
                  <c:v>0.32700000000000001</c:v>
                </c:pt>
                <c:pt idx="7">
                  <c:v>0.28699999999999998</c:v>
                </c:pt>
                <c:pt idx="8">
                  <c:v>0.26200000000000001</c:v>
                </c:pt>
                <c:pt idx="9">
                  <c:v>0.219</c:v>
                </c:pt>
                <c:pt idx="10">
                  <c:v>0.221</c:v>
                </c:pt>
                <c:pt idx="11">
                  <c:v>1.23E-2</c:v>
                </c:pt>
                <c:pt idx="12">
                  <c:v>1.65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57-4443-BF40-78FFB3787E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8743056"/>
        <c:axId val="1555018880"/>
      </c:scatterChart>
      <c:valAx>
        <c:axId val="15587430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5018880"/>
        <c:crosses val="autoZero"/>
        <c:crossBetween val="midCat"/>
      </c:valAx>
      <c:valAx>
        <c:axId val="1555018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8743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30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986:$F$998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986:$G$998</c:f>
              <c:numCache>
                <c:formatCode>0%</c:formatCode>
                <c:ptCount val="13"/>
                <c:pt idx="0">
                  <c:v>1</c:v>
                </c:pt>
                <c:pt idx="1">
                  <c:v>1.1299999999999999</c:v>
                </c:pt>
                <c:pt idx="2">
                  <c:v>1.1499999999999999</c:v>
                </c:pt>
                <c:pt idx="3">
                  <c:v>1.1599999999999999</c:v>
                </c:pt>
                <c:pt idx="4">
                  <c:v>1.25</c:v>
                </c:pt>
                <c:pt idx="5">
                  <c:v>1.1299999999999999</c:v>
                </c:pt>
                <c:pt idx="6">
                  <c:v>0.996</c:v>
                </c:pt>
                <c:pt idx="7">
                  <c:v>0.91</c:v>
                </c:pt>
                <c:pt idx="8">
                  <c:v>0.94</c:v>
                </c:pt>
                <c:pt idx="9">
                  <c:v>0.82</c:v>
                </c:pt>
                <c:pt idx="10">
                  <c:v>0.82799999999999996</c:v>
                </c:pt>
                <c:pt idx="11">
                  <c:v>0.42699999999999999</c:v>
                </c:pt>
                <c:pt idx="12">
                  <c:v>9.09999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17-4030-8727-5FB996209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5574192"/>
        <c:axId val="1552851488"/>
      </c:scatterChart>
      <c:valAx>
        <c:axId val="1495574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851488"/>
        <c:crosses val="autoZero"/>
        <c:crossBetween val="midCat"/>
      </c:valAx>
      <c:valAx>
        <c:axId val="1552851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574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31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018:$F$1030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1018:$G$1030</c:f>
              <c:numCache>
                <c:formatCode>0%</c:formatCode>
                <c:ptCount val="13"/>
                <c:pt idx="0">
                  <c:v>1</c:v>
                </c:pt>
                <c:pt idx="1">
                  <c:v>1.57</c:v>
                </c:pt>
                <c:pt idx="2">
                  <c:v>1.73</c:v>
                </c:pt>
                <c:pt idx="3">
                  <c:v>1.88</c:v>
                </c:pt>
                <c:pt idx="4">
                  <c:v>1.93</c:v>
                </c:pt>
                <c:pt idx="5">
                  <c:v>1.64</c:v>
                </c:pt>
                <c:pt idx="6">
                  <c:v>1.5</c:v>
                </c:pt>
                <c:pt idx="7">
                  <c:v>1.42</c:v>
                </c:pt>
                <c:pt idx="8">
                  <c:v>1.31</c:v>
                </c:pt>
                <c:pt idx="9">
                  <c:v>1.0900000000000001</c:v>
                </c:pt>
                <c:pt idx="10">
                  <c:v>1.1499999999999999</c:v>
                </c:pt>
                <c:pt idx="11">
                  <c:v>0.433</c:v>
                </c:pt>
                <c:pt idx="12">
                  <c:v>0.167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4E-4487-AFF6-86878D4CFD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9540240"/>
        <c:axId val="1560207040"/>
      </c:scatterChart>
      <c:valAx>
        <c:axId val="15795402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0207040"/>
        <c:crosses val="autoZero"/>
        <c:crossBetween val="midCat"/>
      </c:valAx>
      <c:valAx>
        <c:axId val="1560207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95402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32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051:$F$1063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1051:$G$1063</c:f>
              <c:numCache>
                <c:formatCode>0%</c:formatCode>
                <c:ptCount val="13"/>
                <c:pt idx="0">
                  <c:v>1</c:v>
                </c:pt>
                <c:pt idx="1">
                  <c:v>0.77100000000000002</c:v>
                </c:pt>
                <c:pt idx="2">
                  <c:v>0.76900000000000002</c:v>
                </c:pt>
                <c:pt idx="3">
                  <c:v>0.79500000000000004</c:v>
                </c:pt>
                <c:pt idx="4">
                  <c:v>0.73199999999999998</c:v>
                </c:pt>
                <c:pt idx="5">
                  <c:v>0.69399999999999995</c:v>
                </c:pt>
                <c:pt idx="6">
                  <c:v>0.6</c:v>
                </c:pt>
                <c:pt idx="7">
                  <c:v>0.58499999999999996</c:v>
                </c:pt>
                <c:pt idx="8">
                  <c:v>0.505</c:v>
                </c:pt>
                <c:pt idx="9">
                  <c:v>0.503</c:v>
                </c:pt>
                <c:pt idx="10">
                  <c:v>0.435</c:v>
                </c:pt>
                <c:pt idx="11">
                  <c:v>0.20499999999999999</c:v>
                </c:pt>
                <c:pt idx="12">
                  <c:v>0.1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62-49B6-9EDC-B64B63963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8323488"/>
        <c:axId val="1578325120"/>
      </c:scatterChart>
      <c:valAx>
        <c:axId val="1578323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8325120"/>
        <c:crosses val="autoZero"/>
        <c:crossBetween val="midCat"/>
      </c:valAx>
      <c:valAx>
        <c:axId val="1578325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8323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33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084:$F$1097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084:$G$1097</c:f>
              <c:numCache>
                <c:formatCode>0%</c:formatCode>
                <c:ptCount val="14"/>
                <c:pt idx="0">
                  <c:v>1</c:v>
                </c:pt>
                <c:pt idx="1">
                  <c:v>0.80400000000000005</c:v>
                </c:pt>
                <c:pt idx="2">
                  <c:v>0.71899999999999997</c:v>
                </c:pt>
                <c:pt idx="3">
                  <c:v>0.66</c:v>
                </c:pt>
                <c:pt idx="4">
                  <c:v>0.57499999999999996</c:v>
                </c:pt>
                <c:pt idx="5">
                  <c:v>0.505</c:v>
                </c:pt>
                <c:pt idx="6">
                  <c:v>0.46400000000000002</c:v>
                </c:pt>
                <c:pt idx="7">
                  <c:v>0.40300000000000002</c:v>
                </c:pt>
                <c:pt idx="8">
                  <c:v>0.41399999999999998</c:v>
                </c:pt>
                <c:pt idx="9">
                  <c:v>0.374</c:v>
                </c:pt>
                <c:pt idx="10">
                  <c:v>0.37</c:v>
                </c:pt>
                <c:pt idx="11">
                  <c:v>0.29799999999999999</c:v>
                </c:pt>
                <c:pt idx="12">
                  <c:v>0.17899999999999999</c:v>
                </c:pt>
                <c:pt idx="13">
                  <c:v>8.100000000000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EA0-4E5E-A38E-FAA0DC8156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9201904"/>
        <c:axId val="1500419568"/>
      </c:scatterChart>
      <c:valAx>
        <c:axId val="1559201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0419568"/>
        <c:crosses val="autoZero"/>
        <c:crossBetween val="midCat"/>
      </c:valAx>
      <c:valAx>
        <c:axId val="1500419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201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34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118:$F$1131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118:$G$1131</c:f>
              <c:numCache>
                <c:formatCode>0%</c:formatCode>
                <c:ptCount val="14"/>
                <c:pt idx="0">
                  <c:v>1</c:v>
                </c:pt>
                <c:pt idx="1">
                  <c:v>0.91100000000000003</c:v>
                </c:pt>
                <c:pt idx="2">
                  <c:v>0.94599999999999995</c:v>
                </c:pt>
                <c:pt idx="3">
                  <c:v>0.97699999999999998</c:v>
                </c:pt>
                <c:pt idx="4">
                  <c:v>0.96599999999999997</c:v>
                </c:pt>
                <c:pt idx="5">
                  <c:v>0.88900000000000001</c:v>
                </c:pt>
                <c:pt idx="6">
                  <c:v>0.79200000000000004</c:v>
                </c:pt>
                <c:pt idx="7">
                  <c:v>0.69799999999999995</c:v>
                </c:pt>
                <c:pt idx="8">
                  <c:v>0.69199999999999995</c:v>
                </c:pt>
                <c:pt idx="9">
                  <c:v>0.67400000000000004</c:v>
                </c:pt>
                <c:pt idx="10">
                  <c:v>0.64200000000000002</c:v>
                </c:pt>
                <c:pt idx="11">
                  <c:v>0.57099999999999995</c:v>
                </c:pt>
                <c:pt idx="12">
                  <c:v>0.25600000000000001</c:v>
                </c:pt>
                <c:pt idx="13">
                  <c:v>0.206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B6-4CBB-9C2B-6054EF2F6A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4542368"/>
        <c:axId val="1554544000"/>
      </c:scatterChart>
      <c:valAx>
        <c:axId val="15545423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544000"/>
        <c:crosses val="autoZero"/>
        <c:crossBetween val="midCat"/>
      </c:valAx>
      <c:valAx>
        <c:axId val="1554544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542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35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152:$F$1165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152:$G$1165</c:f>
              <c:numCache>
                <c:formatCode>0%</c:formatCode>
                <c:ptCount val="14"/>
                <c:pt idx="0">
                  <c:v>1</c:v>
                </c:pt>
                <c:pt idx="1">
                  <c:v>0.752</c:v>
                </c:pt>
                <c:pt idx="2">
                  <c:v>0.625</c:v>
                </c:pt>
                <c:pt idx="3">
                  <c:v>0.624</c:v>
                </c:pt>
                <c:pt idx="4">
                  <c:v>0.52800000000000002</c:v>
                </c:pt>
                <c:pt idx="5">
                  <c:v>0.435</c:v>
                </c:pt>
                <c:pt idx="6">
                  <c:v>0.40899999999999997</c:v>
                </c:pt>
                <c:pt idx="7">
                  <c:v>0.34499999999999997</c:v>
                </c:pt>
                <c:pt idx="8">
                  <c:v>0.34300000000000003</c:v>
                </c:pt>
                <c:pt idx="9">
                  <c:v>0.30399999999999999</c:v>
                </c:pt>
                <c:pt idx="10">
                  <c:v>0.30099999999999999</c:v>
                </c:pt>
                <c:pt idx="11">
                  <c:v>0.27600000000000002</c:v>
                </c:pt>
                <c:pt idx="12">
                  <c:v>0.129</c:v>
                </c:pt>
                <c:pt idx="13">
                  <c:v>0.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ED-4C15-B1A9-ACE2009E98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8403248"/>
        <c:axId val="1501288400"/>
      </c:scatterChart>
      <c:valAx>
        <c:axId val="15784032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1288400"/>
        <c:crosses val="autoZero"/>
        <c:crossBetween val="midCat"/>
      </c:valAx>
      <c:valAx>
        <c:axId val="1501288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8403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36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186:$F$1199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186:$G$1199</c:f>
              <c:numCache>
                <c:formatCode>0%</c:formatCode>
                <c:ptCount val="14"/>
                <c:pt idx="0">
                  <c:v>1</c:v>
                </c:pt>
                <c:pt idx="1">
                  <c:v>0.99199999999999999</c:v>
                </c:pt>
                <c:pt idx="2">
                  <c:v>1</c:v>
                </c:pt>
                <c:pt idx="3">
                  <c:v>1</c:v>
                </c:pt>
                <c:pt idx="4">
                  <c:v>0.90500000000000003</c:v>
                </c:pt>
                <c:pt idx="5">
                  <c:v>0.75700000000000001</c:v>
                </c:pt>
                <c:pt idx="6">
                  <c:v>0.77400000000000002</c:v>
                </c:pt>
                <c:pt idx="7">
                  <c:v>0.60299999999999998</c:v>
                </c:pt>
                <c:pt idx="8">
                  <c:v>0.58699999999999997</c:v>
                </c:pt>
                <c:pt idx="9">
                  <c:v>0.58899999999999997</c:v>
                </c:pt>
                <c:pt idx="10">
                  <c:v>0.56699999999999995</c:v>
                </c:pt>
                <c:pt idx="11">
                  <c:v>0.52</c:v>
                </c:pt>
                <c:pt idx="12">
                  <c:v>0.377</c:v>
                </c:pt>
                <c:pt idx="13">
                  <c:v>0.166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E0-4E0B-92CD-F9FF0E2060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6900320"/>
        <c:axId val="1500473920"/>
      </c:scatterChart>
      <c:valAx>
        <c:axId val="1476900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0473920"/>
        <c:crosses val="autoZero"/>
        <c:crossBetween val="midCat"/>
      </c:valAx>
      <c:valAx>
        <c:axId val="1500473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769003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37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220:$F$1233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220:$G$1233</c:f>
              <c:numCache>
                <c:formatCode>0%</c:formatCode>
                <c:ptCount val="14"/>
                <c:pt idx="0">
                  <c:v>1</c:v>
                </c:pt>
                <c:pt idx="1">
                  <c:v>0.89200000000000002</c:v>
                </c:pt>
                <c:pt idx="2">
                  <c:v>0.81</c:v>
                </c:pt>
                <c:pt idx="3">
                  <c:v>0.81200000000000006</c:v>
                </c:pt>
                <c:pt idx="4">
                  <c:v>0.72799999999999998</c:v>
                </c:pt>
                <c:pt idx="5">
                  <c:v>0.67400000000000004</c:v>
                </c:pt>
                <c:pt idx="6">
                  <c:v>0.67400000000000004</c:v>
                </c:pt>
                <c:pt idx="7">
                  <c:v>0.47299999999999998</c:v>
                </c:pt>
                <c:pt idx="8">
                  <c:v>0.45200000000000001</c:v>
                </c:pt>
                <c:pt idx="9">
                  <c:v>0.41499999999999998</c:v>
                </c:pt>
                <c:pt idx="10">
                  <c:v>0.40300000000000002</c:v>
                </c:pt>
                <c:pt idx="11">
                  <c:v>0.374</c:v>
                </c:pt>
                <c:pt idx="12">
                  <c:v>0.22900000000000001</c:v>
                </c:pt>
                <c:pt idx="13">
                  <c:v>0.166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EE-4F4F-8590-11B8DF6076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9111056"/>
        <c:axId val="1554998976"/>
      </c:scatterChart>
      <c:valAx>
        <c:axId val="15591110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998976"/>
        <c:crosses val="autoZero"/>
        <c:crossBetween val="midCat"/>
      </c:valAx>
      <c:valAx>
        <c:axId val="1554998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111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38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254:$F$1267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254:$G$1267</c:f>
              <c:numCache>
                <c:formatCode>0%</c:formatCode>
                <c:ptCount val="14"/>
                <c:pt idx="0">
                  <c:v>1</c:v>
                </c:pt>
                <c:pt idx="1">
                  <c:v>0.95299999999999996</c:v>
                </c:pt>
                <c:pt idx="2">
                  <c:v>0.94899999999999995</c:v>
                </c:pt>
                <c:pt idx="3">
                  <c:v>1.04</c:v>
                </c:pt>
                <c:pt idx="4">
                  <c:v>1.05</c:v>
                </c:pt>
                <c:pt idx="5">
                  <c:v>1.1100000000000001</c:v>
                </c:pt>
                <c:pt idx="6">
                  <c:v>1.1000000000000001</c:v>
                </c:pt>
                <c:pt idx="7">
                  <c:v>0.93400000000000005</c:v>
                </c:pt>
                <c:pt idx="8">
                  <c:v>0.93600000000000005</c:v>
                </c:pt>
                <c:pt idx="9">
                  <c:v>0.88700000000000001</c:v>
                </c:pt>
                <c:pt idx="10">
                  <c:v>0.84899999999999998</c:v>
                </c:pt>
                <c:pt idx="11">
                  <c:v>0.84099999999999997</c:v>
                </c:pt>
                <c:pt idx="12">
                  <c:v>0.501</c:v>
                </c:pt>
                <c:pt idx="13">
                  <c:v>0.3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B1-40C2-87BD-EA75BBAC8D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8684928"/>
        <c:axId val="1578686560"/>
      </c:scatterChart>
      <c:valAx>
        <c:axId val="1578684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8686560"/>
        <c:crosses val="autoZero"/>
        <c:crossBetween val="midCat"/>
      </c:valAx>
      <c:valAx>
        <c:axId val="1578686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8684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03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97:$F$109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97:$G$109</c:f>
              <c:numCache>
                <c:formatCode>0%</c:formatCode>
                <c:ptCount val="13"/>
                <c:pt idx="0">
                  <c:v>1</c:v>
                </c:pt>
                <c:pt idx="1">
                  <c:v>0.99</c:v>
                </c:pt>
                <c:pt idx="2">
                  <c:v>0.98599999999999999</c:v>
                </c:pt>
                <c:pt idx="3">
                  <c:v>0.99199999999999999</c:v>
                </c:pt>
                <c:pt idx="4">
                  <c:v>1</c:v>
                </c:pt>
                <c:pt idx="5">
                  <c:v>0.96699999999999997</c:v>
                </c:pt>
                <c:pt idx="6">
                  <c:v>0.92800000000000005</c:v>
                </c:pt>
                <c:pt idx="7">
                  <c:v>0.79100000000000004</c:v>
                </c:pt>
                <c:pt idx="8">
                  <c:v>0.75800000000000001</c:v>
                </c:pt>
                <c:pt idx="9">
                  <c:v>0.69599999999999995</c:v>
                </c:pt>
                <c:pt idx="10">
                  <c:v>0.72899999999999998</c:v>
                </c:pt>
                <c:pt idx="11">
                  <c:v>0.56699999999999995</c:v>
                </c:pt>
                <c:pt idx="12">
                  <c:v>0.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4D-4285-B6AF-64681DA2A2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6565056"/>
        <c:axId val="1500463264"/>
      </c:scatterChart>
      <c:valAx>
        <c:axId val="14965650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0463264"/>
        <c:crosses val="autoZero"/>
        <c:crossBetween val="midCat"/>
      </c:valAx>
      <c:valAx>
        <c:axId val="1500463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6565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39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288:$F$1301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288:$G$1301</c:f>
              <c:numCache>
                <c:formatCode>0%</c:formatCode>
                <c:ptCount val="14"/>
                <c:pt idx="0">
                  <c:v>1</c:v>
                </c:pt>
                <c:pt idx="1">
                  <c:v>1.04</c:v>
                </c:pt>
                <c:pt idx="2">
                  <c:v>1.04</c:v>
                </c:pt>
                <c:pt idx="3">
                  <c:v>1.17</c:v>
                </c:pt>
                <c:pt idx="4">
                  <c:v>1.1499999999999999</c:v>
                </c:pt>
                <c:pt idx="5">
                  <c:v>1.2</c:v>
                </c:pt>
                <c:pt idx="6">
                  <c:v>1.25</c:v>
                </c:pt>
                <c:pt idx="7">
                  <c:v>0.73299999999999998</c:v>
                </c:pt>
                <c:pt idx="8">
                  <c:v>0.68700000000000006</c:v>
                </c:pt>
                <c:pt idx="9">
                  <c:v>0.67900000000000005</c:v>
                </c:pt>
                <c:pt idx="10">
                  <c:v>0.65500000000000003</c:v>
                </c:pt>
                <c:pt idx="11">
                  <c:v>0.69399999999999995</c:v>
                </c:pt>
                <c:pt idx="12">
                  <c:v>0.53600000000000003</c:v>
                </c:pt>
                <c:pt idx="13">
                  <c:v>0.332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98-49D6-937B-6464ADEAFA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8277072"/>
        <c:axId val="1560225136"/>
      </c:scatterChart>
      <c:valAx>
        <c:axId val="1578277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0225136"/>
        <c:crosses val="autoZero"/>
        <c:crossBetween val="midCat"/>
      </c:valAx>
      <c:valAx>
        <c:axId val="156022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82770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40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322:$F$1335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322:$G$1335</c:f>
              <c:numCache>
                <c:formatCode>0%</c:formatCode>
                <c:ptCount val="14"/>
                <c:pt idx="0">
                  <c:v>1</c:v>
                </c:pt>
                <c:pt idx="1">
                  <c:v>1.01</c:v>
                </c:pt>
                <c:pt idx="2">
                  <c:v>0.95899999999999996</c:v>
                </c:pt>
                <c:pt idx="3">
                  <c:v>1.05</c:v>
                </c:pt>
                <c:pt idx="4">
                  <c:v>1.05</c:v>
                </c:pt>
                <c:pt idx="5">
                  <c:v>1.05</c:v>
                </c:pt>
                <c:pt idx="6">
                  <c:v>1.05</c:v>
                </c:pt>
                <c:pt idx="7">
                  <c:v>0.64200000000000002</c:v>
                </c:pt>
                <c:pt idx="8">
                  <c:v>0.59299999999999997</c:v>
                </c:pt>
                <c:pt idx="9">
                  <c:v>0.56000000000000005</c:v>
                </c:pt>
                <c:pt idx="10">
                  <c:v>0.58499999999999996</c:v>
                </c:pt>
                <c:pt idx="11">
                  <c:v>0.54</c:v>
                </c:pt>
                <c:pt idx="12">
                  <c:v>0.42799999999999999</c:v>
                </c:pt>
                <c:pt idx="13">
                  <c:v>0.258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05A-4995-9BBD-44EB33A21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4138304"/>
        <c:axId val="1559027024"/>
      </c:scatterChart>
      <c:valAx>
        <c:axId val="1554138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027024"/>
        <c:crosses val="autoZero"/>
        <c:crossBetween val="midCat"/>
      </c:valAx>
      <c:valAx>
        <c:axId val="1559027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138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41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356:$F$1369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356:$G$1369</c:f>
              <c:numCache>
                <c:formatCode>0%</c:formatCode>
                <c:ptCount val="14"/>
                <c:pt idx="0">
                  <c:v>1</c:v>
                </c:pt>
                <c:pt idx="1">
                  <c:v>0.20399999999999999</c:v>
                </c:pt>
                <c:pt idx="2">
                  <c:v>0.22500000000000001</c:v>
                </c:pt>
                <c:pt idx="3">
                  <c:v>1.1000000000000001</c:v>
                </c:pt>
                <c:pt idx="4">
                  <c:v>1.1599999999999999</c:v>
                </c:pt>
                <c:pt idx="5">
                  <c:v>0.52200000000000002</c:v>
                </c:pt>
                <c:pt idx="6">
                  <c:v>0.52800000000000002</c:v>
                </c:pt>
                <c:pt idx="7">
                  <c:v>0.55300000000000005</c:v>
                </c:pt>
                <c:pt idx="8">
                  <c:v>1.03</c:v>
                </c:pt>
                <c:pt idx="9">
                  <c:v>1.02</c:v>
                </c:pt>
                <c:pt idx="10">
                  <c:v>1.77</c:v>
                </c:pt>
                <c:pt idx="11">
                  <c:v>0.79800000000000004</c:v>
                </c:pt>
                <c:pt idx="12">
                  <c:v>0.80900000000000005</c:v>
                </c:pt>
                <c:pt idx="13">
                  <c:v>0.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D8B-4CFD-B667-A88CF843CF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8119664"/>
        <c:axId val="1557171984"/>
      </c:scatterChart>
      <c:valAx>
        <c:axId val="1558119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7171984"/>
        <c:crosses val="autoZero"/>
        <c:crossBetween val="midCat"/>
      </c:valAx>
      <c:valAx>
        <c:axId val="1557171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8119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42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390:$F$1403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390:$G$1403</c:f>
              <c:numCache>
                <c:formatCode>0%</c:formatCode>
                <c:ptCount val="14"/>
                <c:pt idx="0">
                  <c:v>1</c:v>
                </c:pt>
                <c:pt idx="1">
                  <c:v>0.67800000000000005</c:v>
                </c:pt>
                <c:pt idx="2">
                  <c:v>0.54800000000000004</c:v>
                </c:pt>
                <c:pt idx="3">
                  <c:v>0.57599999999999996</c:v>
                </c:pt>
                <c:pt idx="4">
                  <c:v>0.56399999999999995</c:v>
                </c:pt>
                <c:pt idx="5">
                  <c:v>0.56100000000000005</c:v>
                </c:pt>
                <c:pt idx="6">
                  <c:v>0.50800000000000001</c:v>
                </c:pt>
                <c:pt idx="7">
                  <c:v>0.42899999999999999</c:v>
                </c:pt>
                <c:pt idx="8">
                  <c:v>0.46200000000000002</c:v>
                </c:pt>
                <c:pt idx="9">
                  <c:v>0.41199999999999998</c:v>
                </c:pt>
                <c:pt idx="10">
                  <c:v>0.39400000000000002</c:v>
                </c:pt>
                <c:pt idx="11">
                  <c:v>0.36899999999999999</c:v>
                </c:pt>
                <c:pt idx="12">
                  <c:v>0.318</c:v>
                </c:pt>
                <c:pt idx="13">
                  <c:v>6.52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2E-487F-8D54-1AE691309F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8500960"/>
        <c:axId val="1558519760"/>
      </c:scatterChart>
      <c:valAx>
        <c:axId val="15585009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8519760"/>
        <c:crosses val="autoZero"/>
        <c:crossBetween val="midCat"/>
      </c:valAx>
      <c:valAx>
        <c:axId val="1558519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85009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43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424:$F$1437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424:$G$1437</c:f>
              <c:numCache>
                <c:formatCode>0%</c:formatCode>
                <c:ptCount val="14"/>
                <c:pt idx="0">
                  <c:v>1</c:v>
                </c:pt>
                <c:pt idx="1">
                  <c:v>0.90400000000000003</c:v>
                </c:pt>
                <c:pt idx="2">
                  <c:v>0.93200000000000005</c:v>
                </c:pt>
                <c:pt idx="3">
                  <c:v>1.07</c:v>
                </c:pt>
                <c:pt idx="4">
                  <c:v>1.06</c:v>
                </c:pt>
                <c:pt idx="5">
                  <c:v>0.89800000000000002</c:v>
                </c:pt>
                <c:pt idx="6">
                  <c:v>0.746</c:v>
                </c:pt>
                <c:pt idx="7">
                  <c:v>0.56399999999999995</c:v>
                </c:pt>
                <c:pt idx="8">
                  <c:v>0.54900000000000004</c:v>
                </c:pt>
                <c:pt idx="9">
                  <c:v>0.54100000000000004</c:v>
                </c:pt>
                <c:pt idx="10">
                  <c:v>0.59899999999999998</c:v>
                </c:pt>
                <c:pt idx="11">
                  <c:v>0.52</c:v>
                </c:pt>
                <c:pt idx="12">
                  <c:v>0.53400000000000003</c:v>
                </c:pt>
                <c:pt idx="13">
                  <c:v>0.210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01-4D48-B4F6-D352D56D86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1353440"/>
        <c:axId val="1581355072"/>
      </c:scatterChart>
      <c:valAx>
        <c:axId val="1581353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1355072"/>
        <c:crosses val="autoZero"/>
        <c:crossBetween val="midCat"/>
      </c:valAx>
      <c:valAx>
        <c:axId val="1581355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1353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44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457:$F$1470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457:$G$1470</c:f>
              <c:numCache>
                <c:formatCode>0%</c:formatCode>
                <c:ptCount val="14"/>
                <c:pt idx="0">
                  <c:v>1</c:v>
                </c:pt>
                <c:pt idx="1">
                  <c:v>1.01</c:v>
                </c:pt>
                <c:pt idx="2">
                  <c:v>1.03</c:v>
                </c:pt>
                <c:pt idx="3">
                  <c:v>1.03</c:v>
                </c:pt>
                <c:pt idx="4">
                  <c:v>1.03</c:v>
                </c:pt>
                <c:pt idx="5">
                  <c:v>0.89800000000000002</c:v>
                </c:pt>
                <c:pt idx="6">
                  <c:v>0.80100000000000005</c:v>
                </c:pt>
                <c:pt idx="7">
                  <c:v>0.76700000000000002</c:v>
                </c:pt>
                <c:pt idx="8">
                  <c:v>0.71</c:v>
                </c:pt>
                <c:pt idx="9">
                  <c:v>0.69299999999999995</c:v>
                </c:pt>
                <c:pt idx="10">
                  <c:v>0.64400000000000002</c:v>
                </c:pt>
                <c:pt idx="11">
                  <c:v>0.66200000000000003</c:v>
                </c:pt>
                <c:pt idx="12">
                  <c:v>0.52700000000000002</c:v>
                </c:pt>
                <c:pt idx="13">
                  <c:v>8.92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B1-434C-B4FF-E75BD1F4C2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9598752"/>
        <c:axId val="1559511072"/>
      </c:scatterChart>
      <c:valAx>
        <c:axId val="15595987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511072"/>
        <c:crosses val="autoZero"/>
        <c:crossBetween val="midCat"/>
      </c:valAx>
      <c:valAx>
        <c:axId val="1559511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5987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45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492:$F$1505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492:$G$1505</c:f>
              <c:numCache>
                <c:formatCode>0%</c:formatCode>
                <c:ptCount val="14"/>
                <c:pt idx="0">
                  <c:v>1</c:v>
                </c:pt>
                <c:pt idx="1">
                  <c:v>0.79</c:v>
                </c:pt>
                <c:pt idx="2">
                  <c:v>0.74199999999999999</c:v>
                </c:pt>
                <c:pt idx="3">
                  <c:v>0.68700000000000006</c:v>
                </c:pt>
                <c:pt idx="4">
                  <c:v>0.68700000000000006</c:v>
                </c:pt>
                <c:pt idx="5">
                  <c:v>0.621</c:v>
                </c:pt>
                <c:pt idx="6">
                  <c:v>0.57099999999999995</c:v>
                </c:pt>
                <c:pt idx="7">
                  <c:v>0.52700000000000002</c:v>
                </c:pt>
                <c:pt idx="8">
                  <c:v>0.48099999999999998</c:v>
                </c:pt>
                <c:pt idx="9">
                  <c:v>0.47799999999999998</c:v>
                </c:pt>
                <c:pt idx="10">
                  <c:v>0.41499999999999998</c:v>
                </c:pt>
                <c:pt idx="11">
                  <c:v>0.44700000000000001</c:v>
                </c:pt>
                <c:pt idx="12">
                  <c:v>0.34699999999999998</c:v>
                </c:pt>
                <c:pt idx="13">
                  <c:v>0.118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60-4355-9CFA-31EA4FA805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1527664"/>
        <c:axId val="1581529296"/>
      </c:scatterChart>
      <c:valAx>
        <c:axId val="1581527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1529296"/>
        <c:crosses val="autoZero"/>
        <c:crossBetween val="midCat"/>
      </c:valAx>
      <c:valAx>
        <c:axId val="1581529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1527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46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526:$F$1539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526:$G$1539</c:f>
              <c:numCache>
                <c:formatCode>0%</c:formatCode>
                <c:ptCount val="14"/>
                <c:pt idx="0">
                  <c:v>1</c:v>
                </c:pt>
                <c:pt idx="1">
                  <c:v>0.65700000000000003</c:v>
                </c:pt>
                <c:pt idx="2">
                  <c:v>0.41799999999999998</c:v>
                </c:pt>
                <c:pt idx="3">
                  <c:v>0.19800000000000001</c:v>
                </c:pt>
                <c:pt idx="4">
                  <c:v>0.14699999999999999</c:v>
                </c:pt>
                <c:pt idx="5">
                  <c:v>0.18</c:v>
                </c:pt>
                <c:pt idx="6">
                  <c:v>0.20200000000000001</c:v>
                </c:pt>
                <c:pt idx="7">
                  <c:v>0.246</c:v>
                </c:pt>
                <c:pt idx="8">
                  <c:v>0.23</c:v>
                </c:pt>
                <c:pt idx="9">
                  <c:v>0.22800000000000001</c:v>
                </c:pt>
                <c:pt idx="10">
                  <c:v>0.223</c:v>
                </c:pt>
                <c:pt idx="11">
                  <c:v>0.16600000000000001</c:v>
                </c:pt>
                <c:pt idx="12">
                  <c:v>0.11799999999999999</c:v>
                </c:pt>
                <c:pt idx="13">
                  <c:v>8.59000000000000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60-43F9-9EF6-14B331923D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8413536"/>
        <c:axId val="1558415168"/>
      </c:scatterChart>
      <c:valAx>
        <c:axId val="15584135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8415168"/>
        <c:crosses val="autoZero"/>
        <c:crossBetween val="midCat"/>
      </c:valAx>
      <c:valAx>
        <c:axId val="1558415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8413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47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560:$F$1573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560:$G$1573</c:f>
              <c:numCache>
                <c:formatCode>0%</c:formatCode>
                <c:ptCount val="14"/>
                <c:pt idx="0">
                  <c:v>1</c:v>
                </c:pt>
                <c:pt idx="1">
                  <c:v>0.68500000000000005</c:v>
                </c:pt>
                <c:pt idx="2">
                  <c:v>0.60499999999999998</c:v>
                </c:pt>
                <c:pt idx="3">
                  <c:v>0.55800000000000005</c:v>
                </c:pt>
                <c:pt idx="4">
                  <c:v>0.51500000000000001</c:v>
                </c:pt>
                <c:pt idx="5">
                  <c:v>0.54500000000000004</c:v>
                </c:pt>
                <c:pt idx="6">
                  <c:v>0.48499999999999999</c:v>
                </c:pt>
                <c:pt idx="7">
                  <c:v>0.51500000000000001</c:v>
                </c:pt>
                <c:pt idx="8">
                  <c:v>0.44800000000000001</c:v>
                </c:pt>
                <c:pt idx="9">
                  <c:v>0.43</c:v>
                </c:pt>
                <c:pt idx="10">
                  <c:v>0.40300000000000002</c:v>
                </c:pt>
                <c:pt idx="11">
                  <c:v>0.40500000000000003</c:v>
                </c:pt>
                <c:pt idx="12">
                  <c:v>0.23</c:v>
                </c:pt>
                <c:pt idx="13">
                  <c:v>0.136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66-4216-AAA5-C20A32182C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9512384"/>
        <c:axId val="1579545712"/>
      </c:scatterChart>
      <c:valAx>
        <c:axId val="1559512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9545712"/>
        <c:crosses val="autoZero"/>
        <c:crossBetween val="midCat"/>
      </c:valAx>
      <c:valAx>
        <c:axId val="1579545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512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48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594:$F$1607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594:$G$1607</c:f>
              <c:numCache>
                <c:formatCode>0%</c:formatCode>
                <c:ptCount val="14"/>
                <c:pt idx="0">
                  <c:v>1</c:v>
                </c:pt>
                <c:pt idx="1">
                  <c:v>1.1299999999999999</c:v>
                </c:pt>
                <c:pt idx="2">
                  <c:v>1.1599999999999999</c:v>
                </c:pt>
                <c:pt idx="3">
                  <c:v>1.17</c:v>
                </c:pt>
                <c:pt idx="4">
                  <c:v>1.19</c:v>
                </c:pt>
                <c:pt idx="5">
                  <c:v>0.996</c:v>
                </c:pt>
                <c:pt idx="6">
                  <c:v>0.81899999999999995</c:v>
                </c:pt>
                <c:pt idx="7">
                  <c:v>0.82299999999999995</c:v>
                </c:pt>
                <c:pt idx="8">
                  <c:v>0.77</c:v>
                </c:pt>
                <c:pt idx="9">
                  <c:v>0.77400000000000002</c:v>
                </c:pt>
                <c:pt idx="10">
                  <c:v>0.68100000000000005</c:v>
                </c:pt>
                <c:pt idx="11">
                  <c:v>0.754</c:v>
                </c:pt>
                <c:pt idx="12">
                  <c:v>0.54</c:v>
                </c:pt>
                <c:pt idx="13">
                  <c:v>0.28100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6C-4328-BAA0-B94E4283BB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9088320"/>
        <c:axId val="1582543920"/>
      </c:scatterChart>
      <c:valAx>
        <c:axId val="1579088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2543920"/>
        <c:crosses val="autoZero"/>
        <c:crossBetween val="midCat"/>
      </c:valAx>
      <c:valAx>
        <c:axId val="1582543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90883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04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30:$F$142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130:$G$142</c:f>
              <c:numCache>
                <c:formatCode>0%</c:formatCode>
                <c:ptCount val="13"/>
                <c:pt idx="0">
                  <c:v>1</c:v>
                </c:pt>
                <c:pt idx="1">
                  <c:v>0.95399999999999996</c:v>
                </c:pt>
                <c:pt idx="2">
                  <c:v>0.93799999999999994</c:v>
                </c:pt>
                <c:pt idx="3">
                  <c:v>0.91500000000000004</c:v>
                </c:pt>
                <c:pt idx="4">
                  <c:v>0.90800000000000003</c:v>
                </c:pt>
                <c:pt idx="5">
                  <c:v>0.85399999999999998</c:v>
                </c:pt>
                <c:pt idx="6">
                  <c:v>0.8</c:v>
                </c:pt>
                <c:pt idx="7">
                  <c:v>0.66400000000000003</c:v>
                </c:pt>
                <c:pt idx="8">
                  <c:v>0.625</c:v>
                </c:pt>
                <c:pt idx="9">
                  <c:v>0.61099999999999999</c:v>
                </c:pt>
                <c:pt idx="10">
                  <c:v>0.56200000000000006</c:v>
                </c:pt>
                <c:pt idx="11">
                  <c:v>0.44600000000000001</c:v>
                </c:pt>
                <c:pt idx="12">
                  <c:v>9.76999999999999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67-4058-BECE-AEC55D451E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7137808"/>
        <c:axId val="1496981232"/>
      </c:scatterChart>
      <c:valAx>
        <c:axId val="14971378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6981232"/>
        <c:crosses val="autoZero"/>
        <c:crossBetween val="midCat"/>
      </c:valAx>
      <c:valAx>
        <c:axId val="1496981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7137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49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628:$F$1641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628:$G$1641</c:f>
              <c:numCache>
                <c:formatCode>0%</c:formatCode>
                <c:ptCount val="14"/>
                <c:pt idx="0">
                  <c:v>1</c:v>
                </c:pt>
                <c:pt idx="1">
                  <c:v>1.03</c:v>
                </c:pt>
                <c:pt idx="2">
                  <c:v>1.06</c:v>
                </c:pt>
                <c:pt idx="3">
                  <c:v>1.05</c:v>
                </c:pt>
                <c:pt idx="4">
                  <c:v>1.01</c:v>
                </c:pt>
                <c:pt idx="5">
                  <c:v>0.871</c:v>
                </c:pt>
                <c:pt idx="6">
                  <c:v>0.78100000000000003</c:v>
                </c:pt>
                <c:pt idx="7">
                  <c:v>0.76900000000000002</c:v>
                </c:pt>
                <c:pt idx="8">
                  <c:v>0.70499999999999996</c:v>
                </c:pt>
                <c:pt idx="9">
                  <c:v>0.7</c:v>
                </c:pt>
                <c:pt idx="10">
                  <c:v>0.67</c:v>
                </c:pt>
                <c:pt idx="11">
                  <c:v>0.67</c:v>
                </c:pt>
                <c:pt idx="12">
                  <c:v>0.379</c:v>
                </c:pt>
                <c:pt idx="13">
                  <c:v>0.2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8F-4B71-82C5-4C701BD49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8639664"/>
        <c:axId val="1582612704"/>
      </c:scatterChart>
      <c:valAx>
        <c:axId val="1578639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2612704"/>
        <c:crosses val="autoZero"/>
        <c:crossBetween val="midCat"/>
      </c:valAx>
      <c:valAx>
        <c:axId val="1582612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8639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50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662:$F$1675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662:$G$1675</c:f>
              <c:numCache>
                <c:formatCode>0%</c:formatCode>
                <c:ptCount val="14"/>
                <c:pt idx="0">
                  <c:v>1</c:v>
                </c:pt>
                <c:pt idx="1">
                  <c:v>0.88</c:v>
                </c:pt>
                <c:pt idx="2">
                  <c:v>0.81</c:v>
                </c:pt>
                <c:pt idx="3">
                  <c:v>0.72499999999999998</c:v>
                </c:pt>
                <c:pt idx="4">
                  <c:v>0.67300000000000004</c:v>
                </c:pt>
                <c:pt idx="5">
                  <c:v>0.501</c:v>
                </c:pt>
                <c:pt idx="6">
                  <c:v>0.42499999999999999</c:v>
                </c:pt>
                <c:pt idx="7">
                  <c:v>0.41399999999999998</c:v>
                </c:pt>
                <c:pt idx="8">
                  <c:v>0.38900000000000001</c:v>
                </c:pt>
                <c:pt idx="9">
                  <c:v>0.38300000000000001</c:v>
                </c:pt>
                <c:pt idx="10">
                  <c:v>0.36099999999999999</c:v>
                </c:pt>
                <c:pt idx="11">
                  <c:v>0.36099999999999999</c:v>
                </c:pt>
                <c:pt idx="12">
                  <c:v>0.20100000000000001</c:v>
                </c:pt>
                <c:pt idx="13">
                  <c:v>0.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2B-41F5-9319-E007EB009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8445824"/>
        <c:axId val="1558543408"/>
      </c:scatterChart>
      <c:valAx>
        <c:axId val="1558445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8543408"/>
        <c:crosses val="autoZero"/>
        <c:crossBetween val="midCat"/>
      </c:valAx>
      <c:valAx>
        <c:axId val="1558543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84458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51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696:$F$1709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696:$G$1709</c:f>
              <c:numCache>
                <c:formatCode>0%</c:formatCode>
                <c:ptCount val="14"/>
                <c:pt idx="0">
                  <c:v>1</c:v>
                </c:pt>
                <c:pt idx="1">
                  <c:v>0.995</c:v>
                </c:pt>
                <c:pt idx="2">
                  <c:v>1.04</c:v>
                </c:pt>
                <c:pt idx="3">
                  <c:v>1.04</c:v>
                </c:pt>
                <c:pt idx="4">
                  <c:v>0.98399999999999999</c:v>
                </c:pt>
                <c:pt idx="5">
                  <c:v>0.84699999999999998</c:v>
                </c:pt>
                <c:pt idx="6">
                  <c:v>0.77900000000000003</c:v>
                </c:pt>
                <c:pt idx="7">
                  <c:v>0.74</c:v>
                </c:pt>
                <c:pt idx="8">
                  <c:v>0.71099999999999997</c:v>
                </c:pt>
                <c:pt idx="9">
                  <c:v>0.68100000000000005</c:v>
                </c:pt>
                <c:pt idx="10">
                  <c:v>0.64700000000000002</c:v>
                </c:pt>
                <c:pt idx="11">
                  <c:v>0.59799999999999998</c:v>
                </c:pt>
                <c:pt idx="12">
                  <c:v>0.32700000000000001</c:v>
                </c:pt>
                <c:pt idx="13">
                  <c:v>0.238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4C-47B4-980C-4D17C5A5BF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8648480"/>
        <c:axId val="1578996000"/>
      </c:scatterChart>
      <c:valAx>
        <c:axId val="1578648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8996000"/>
        <c:crosses val="autoZero"/>
        <c:crossBetween val="midCat"/>
      </c:valAx>
      <c:valAx>
        <c:axId val="1578996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86484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52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728:$F$1741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728:$G$1741</c:f>
              <c:numCache>
                <c:formatCode>0%</c:formatCode>
                <c:ptCount val="14"/>
                <c:pt idx="0">
                  <c:v>1</c:v>
                </c:pt>
                <c:pt idx="1">
                  <c:v>0.73499999999999999</c:v>
                </c:pt>
                <c:pt idx="2">
                  <c:v>0.64100000000000001</c:v>
                </c:pt>
                <c:pt idx="3">
                  <c:v>0.63100000000000001</c:v>
                </c:pt>
                <c:pt idx="4">
                  <c:v>0.57199999999999995</c:v>
                </c:pt>
                <c:pt idx="5">
                  <c:v>0.51400000000000001</c:v>
                </c:pt>
                <c:pt idx="6">
                  <c:v>0.54600000000000004</c:v>
                </c:pt>
                <c:pt idx="7">
                  <c:v>0.51700000000000002</c:v>
                </c:pt>
                <c:pt idx="8">
                  <c:v>0.53700000000000003</c:v>
                </c:pt>
                <c:pt idx="9">
                  <c:v>0.501</c:v>
                </c:pt>
                <c:pt idx="10">
                  <c:v>0.48</c:v>
                </c:pt>
                <c:pt idx="11">
                  <c:v>0.437</c:v>
                </c:pt>
                <c:pt idx="12">
                  <c:v>0.20699999999999999</c:v>
                </c:pt>
                <c:pt idx="13">
                  <c:v>0.1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F8-4518-887A-A8859DDBD3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7511792"/>
        <c:axId val="1581507952"/>
      </c:scatterChart>
      <c:valAx>
        <c:axId val="1497511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1507952"/>
        <c:crosses val="autoZero"/>
        <c:crossBetween val="midCat"/>
      </c:valAx>
      <c:valAx>
        <c:axId val="158150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75117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53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760:$F$1773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760:$G$1773</c:f>
              <c:numCache>
                <c:formatCode>0%</c:formatCode>
                <c:ptCount val="14"/>
                <c:pt idx="0">
                  <c:v>1</c:v>
                </c:pt>
                <c:pt idx="1">
                  <c:v>0.83899999999999997</c:v>
                </c:pt>
                <c:pt idx="2">
                  <c:v>0.871</c:v>
                </c:pt>
                <c:pt idx="3">
                  <c:v>0.84099999999999997</c:v>
                </c:pt>
                <c:pt idx="4">
                  <c:v>0.84399999999999997</c:v>
                </c:pt>
                <c:pt idx="5">
                  <c:v>0.75</c:v>
                </c:pt>
                <c:pt idx="6">
                  <c:v>0.72799999999999998</c:v>
                </c:pt>
                <c:pt idx="7">
                  <c:v>0.68</c:v>
                </c:pt>
                <c:pt idx="8">
                  <c:v>0.624</c:v>
                </c:pt>
                <c:pt idx="9">
                  <c:v>0.65300000000000002</c:v>
                </c:pt>
                <c:pt idx="10">
                  <c:v>0.58899999999999997</c:v>
                </c:pt>
                <c:pt idx="11">
                  <c:v>0.61299999999999999</c:v>
                </c:pt>
                <c:pt idx="12">
                  <c:v>0.38400000000000001</c:v>
                </c:pt>
                <c:pt idx="13">
                  <c:v>0.177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99-4998-8C7A-510F3E79D9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1892608"/>
        <c:axId val="1581448112"/>
      </c:scatterChart>
      <c:valAx>
        <c:axId val="1581892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1448112"/>
        <c:crosses val="autoZero"/>
        <c:crossBetween val="midCat"/>
      </c:valAx>
      <c:valAx>
        <c:axId val="1581448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1892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792:$F$1805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792:$G$1805</c:f>
              <c:numCache>
                <c:formatCode>0%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1.01</c:v>
                </c:pt>
                <c:pt idx="3">
                  <c:v>1.07</c:v>
                </c:pt>
                <c:pt idx="4">
                  <c:v>1.03</c:v>
                </c:pt>
                <c:pt idx="5">
                  <c:v>0.77100000000000002</c:v>
                </c:pt>
                <c:pt idx="6">
                  <c:v>0.76400000000000001</c:v>
                </c:pt>
                <c:pt idx="7">
                  <c:v>0.70099999999999996</c:v>
                </c:pt>
                <c:pt idx="8">
                  <c:v>0.67100000000000004</c:v>
                </c:pt>
                <c:pt idx="9">
                  <c:v>0.67800000000000005</c:v>
                </c:pt>
                <c:pt idx="10">
                  <c:v>0.624</c:v>
                </c:pt>
                <c:pt idx="11">
                  <c:v>0.71499999999999997</c:v>
                </c:pt>
                <c:pt idx="12">
                  <c:v>0.45400000000000001</c:v>
                </c:pt>
                <c:pt idx="13">
                  <c:v>0.3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0A-4DF8-B203-C83D7664A5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3635008"/>
        <c:axId val="1583635808"/>
      </c:scatterChart>
      <c:valAx>
        <c:axId val="1583635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3635808"/>
        <c:crosses val="autoZero"/>
        <c:crossBetween val="midCat"/>
      </c:valAx>
      <c:valAx>
        <c:axId val="1583635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3635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55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824:$F$1837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824:$G$1837</c:f>
              <c:numCache>
                <c:formatCode>0%</c:formatCode>
                <c:ptCount val="14"/>
                <c:pt idx="0">
                  <c:v>1</c:v>
                </c:pt>
                <c:pt idx="1">
                  <c:v>0.97499999999999998</c:v>
                </c:pt>
                <c:pt idx="2">
                  <c:v>0.95499999999999996</c:v>
                </c:pt>
                <c:pt idx="3">
                  <c:v>0.95499999999999996</c:v>
                </c:pt>
                <c:pt idx="4">
                  <c:v>0.96</c:v>
                </c:pt>
                <c:pt idx="5">
                  <c:v>0.94</c:v>
                </c:pt>
                <c:pt idx="6">
                  <c:v>0.90500000000000003</c:v>
                </c:pt>
                <c:pt idx="7">
                  <c:v>0.84</c:v>
                </c:pt>
                <c:pt idx="8">
                  <c:v>0.81499999999999995</c:v>
                </c:pt>
                <c:pt idx="9">
                  <c:v>0.79500000000000004</c:v>
                </c:pt>
                <c:pt idx="10">
                  <c:v>0.76</c:v>
                </c:pt>
                <c:pt idx="11">
                  <c:v>0.79</c:v>
                </c:pt>
                <c:pt idx="12">
                  <c:v>0.64500000000000002</c:v>
                </c:pt>
                <c:pt idx="13">
                  <c:v>0.412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18-4528-AADB-EAE7B2844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3038448"/>
        <c:axId val="1559787248"/>
      </c:scatterChart>
      <c:valAx>
        <c:axId val="15830384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787248"/>
        <c:crosses val="autoZero"/>
        <c:crossBetween val="midCat"/>
      </c:valAx>
      <c:valAx>
        <c:axId val="1559787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30384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98B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5205:$F$5213</c:f>
              <c:numCache>
                <c:formatCode>0</c:formatCode>
                <c:ptCount val="9"/>
                <c:pt idx="0">
                  <c:v>20</c:v>
                </c:pt>
                <c:pt idx="1">
                  <c:v>400</c:v>
                </c:pt>
                <c:pt idx="2">
                  <c:v>500</c:v>
                </c:pt>
                <c:pt idx="3">
                  <c:v>550</c:v>
                </c:pt>
                <c:pt idx="4">
                  <c:v>570</c:v>
                </c:pt>
                <c:pt idx="5">
                  <c:v>600</c:v>
                </c:pt>
                <c:pt idx="6">
                  <c:v>640</c:v>
                </c:pt>
                <c:pt idx="7">
                  <c:v>650</c:v>
                </c:pt>
                <c:pt idx="8">
                  <c:v>670</c:v>
                </c:pt>
              </c:numCache>
            </c:numRef>
          </c:xVal>
          <c:yVal>
            <c:numRef>
              <c:f>'Chuquichambi I Temperature Step'!$G$5205:$G$5213</c:f>
              <c:numCache>
                <c:formatCode>0%</c:formatCode>
                <c:ptCount val="9"/>
                <c:pt idx="0">
                  <c:v>1</c:v>
                </c:pt>
                <c:pt idx="1">
                  <c:v>1.0196779964221825</c:v>
                </c:pt>
                <c:pt idx="2">
                  <c:v>0.88014311270125234</c:v>
                </c:pt>
                <c:pt idx="3">
                  <c:v>0.81395348837209314</c:v>
                </c:pt>
                <c:pt idx="4">
                  <c:v>0.78175313059033991</c:v>
                </c:pt>
                <c:pt idx="5">
                  <c:v>0.75313059033989271</c:v>
                </c:pt>
                <c:pt idx="6">
                  <c:v>0.64758497316636854</c:v>
                </c:pt>
                <c:pt idx="7">
                  <c:v>0.66726296958855102</c:v>
                </c:pt>
                <c:pt idx="8">
                  <c:v>0.477638640429338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C6-49B6-9332-BB898BCF13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7958192"/>
        <c:axId val="1584119264"/>
      </c:scatterChart>
      <c:valAx>
        <c:axId val="1537958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4119264"/>
        <c:crosses val="autoZero"/>
        <c:crossBetween val="midCat"/>
      </c:valAx>
      <c:valAx>
        <c:axId val="1584119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7958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56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856:$F$1869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856:$G$1869</c:f>
              <c:numCache>
                <c:formatCode>0%</c:formatCode>
                <c:ptCount val="14"/>
                <c:pt idx="0">
                  <c:v>1</c:v>
                </c:pt>
                <c:pt idx="1">
                  <c:v>0.90400000000000003</c:v>
                </c:pt>
                <c:pt idx="2">
                  <c:v>0.89300000000000002</c:v>
                </c:pt>
                <c:pt idx="3">
                  <c:v>0.91</c:v>
                </c:pt>
                <c:pt idx="4">
                  <c:v>0.93200000000000005</c:v>
                </c:pt>
                <c:pt idx="5">
                  <c:v>0.89300000000000002</c:v>
                </c:pt>
                <c:pt idx="6">
                  <c:v>0.84699999999999998</c:v>
                </c:pt>
                <c:pt idx="7">
                  <c:v>0.70099999999999996</c:v>
                </c:pt>
                <c:pt idx="8">
                  <c:v>0.67200000000000004</c:v>
                </c:pt>
                <c:pt idx="9">
                  <c:v>0.67200000000000004</c:v>
                </c:pt>
                <c:pt idx="10">
                  <c:v>0.53700000000000003</c:v>
                </c:pt>
                <c:pt idx="11">
                  <c:v>0.59899999999999998</c:v>
                </c:pt>
                <c:pt idx="12">
                  <c:v>0.56299999999999994</c:v>
                </c:pt>
                <c:pt idx="13">
                  <c:v>0.141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17-4E10-A2E9-32D5EADA94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6863424"/>
        <c:axId val="1557240256"/>
      </c:scatterChart>
      <c:valAx>
        <c:axId val="15368634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7240256"/>
        <c:crosses val="autoZero"/>
        <c:crossBetween val="midCat"/>
      </c:valAx>
      <c:valAx>
        <c:axId val="1557240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6863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57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888:$F$1901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888:$G$1901</c:f>
              <c:numCache>
                <c:formatCode>0%</c:formatCode>
                <c:ptCount val="14"/>
                <c:pt idx="0">
                  <c:v>1</c:v>
                </c:pt>
                <c:pt idx="1">
                  <c:v>1.02</c:v>
                </c:pt>
                <c:pt idx="2">
                  <c:v>1.04</c:v>
                </c:pt>
                <c:pt idx="3">
                  <c:v>1.04</c:v>
                </c:pt>
                <c:pt idx="4">
                  <c:v>1.04</c:v>
                </c:pt>
                <c:pt idx="5">
                  <c:v>0.99399999999999999</c:v>
                </c:pt>
                <c:pt idx="6">
                  <c:v>1.06</c:v>
                </c:pt>
                <c:pt idx="7">
                  <c:v>0.83499999999999996</c:v>
                </c:pt>
                <c:pt idx="8">
                  <c:v>0.81599999999999995</c:v>
                </c:pt>
                <c:pt idx="9">
                  <c:v>0.79700000000000004</c:v>
                </c:pt>
                <c:pt idx="10">
                  <c:v>0.748</c:v>
                </c:pt>
                <c:pt idx="11">
                  <c:v>0.64800000000000002</c:v>
                </c:pt>
                <c:pt idx="12">
                  <c:v>0.35499999999999998</c:v>
                </c:pt>
                <c:pt idx="13">
                  <c:v>8.51999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7D-4FC6-9EE5-6AEF9D033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9003584"/>
        <c:axId val="1585111072"/>
      </c:scatterChart>
      <c:valAx>
        <c:axId val="1559003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5111072"/>
        <c:crosses val="autoZero"/>
        <c:crossBetween val="midCat"/>
      </c:valAx>
      <c:valAx>
        <c:axId val="1585111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0035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05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63:$F$175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163:$G$175</c:f>
              <c:numCache>
                <c:formatCode>0%</c:formatCode>
                <c:ptCount val="13"/>
                <c:pt idx="0">
                  <c:v>1</c:v>
                </c:pt>
                <c:pt idx="1">
                  <c:v>0.879</c:v>
                </c:pt>
                <c:pt idx="2">
                  <c:v>0.90400000000000003</c:v>
                </c:pt>
                <c:pt idx="3">
                  <c:v>0.95499999999999996</c:v>
                </c:pt>
                <c:pt idx="4">
                  <c:v>0.96499999999999997</c:v>
                </c:pt>
                <c:pt idx="5">
                  <c:v>0.93899999999999995</c:v>
                </c:pt>
                <c:pt idx="6">
                  <c:v>0.74199999999999999</c:v>
                </c:pt>
                <c:pt idx="7">
                  <c:v>0.53500000000000003</c:v>
                </c:pt>
                <c:pt idx="8">
                  <c:v>0.52</c:v>
                </c:pt>
                <c:pt idx="9">
                  <c:v>0.56100000000000005</c:v>
                </c:pt>
                <c:pt idx="10">
                  <c:v>0.48399999999999999</c:v>
                </c:pt>
                <c:pt idx="11">
                  <c:v>0.41</c:v>
                </c:pt>
                <c:pt idx="12">
                  <c:v>0.1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60-4668-AD09-549B4AF308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9496416"/>
        <c:axId val="1540651888"/>
      </c:scatterChart>
      <c:valAx>
        <c:axId val="15794964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0651888"/>
        <c:crosses val="autoZero"/>
        <c:crossBetween val="midCat"/>
      </c:valAx>
      <c:valAx>
        <c:axId val="1540651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94964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58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920:$F$1933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920:$G$1933</c:f>
              <c:numCache>
                <c:formatCode>0%</c:formatCode>
                <c:ptCount val="14"/>
                <c:pt idx="0">
                  <c:v>1</c:v>
                </c:pt>
                <c:pt idx="1">
                  <c:v>1.04</c:v>
                </c:pt>
                <c:pt idx="2">
                  <c:v>1.07</c:v>
                </c:pt>
                <c:pt idx="3">
                  <c:v>1.07</c:v>
                </c:pt>
                <c:pt idx="4">
                  <c:v>1.08</c:v>
                </c:pt>
                <c:pt idx="5">
                  <c:v>1.06</c:v>
                </c:pt>
                <c:pt idx="6">
                  <c:v>0.81699999999999995</c:v>
                </c:pt>
                <c:pt idx="7">
                  <c:v>0.78</c:v>
                </c:pt>
                <c:pt idx="8">
                  <c:v>0.76300000000000001</c:v>
                </c:pt>
                <c:pt idx="9">
                  <c:v>0.73399999999999999</c:v>
                </c:pt>
                <c:pt idx="10">
                  <c:v>0.70499999999999996</c:v>
                </c:pt>
                <c:pt idx="11">
                  <c:v>0.70499999999999996</c:v>
                </c:pt>
                <c:pt idx="12">
                  <c:v>0.502</c:v>
                </c:pt>
                <c:pt idx="13">
                  <c:v>0.137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60-4E77-AFD2-F5CAD5AFC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8487920"/>
        <c:axId val="1579372496"/>
      </c:scatterChart>
      <c:valAx>
        <c:axId val="1578487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9372496"/>
        <c:crosses val="autoZero"/>
        <c:crossBetween val="midCat"/>
      </c:valAx>
      <c:valAx>
        <c:axId val="1579372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8487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59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952:$F$1965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952:$G$1965</c:f>
              <c:numCache>
                <c:formatCode>0%</c:formatCode>
                <c:ptCount val="14"/>
                <c:pt idx="0">
                  <c:v>1</c:v>
                </c:pt>
                <c:pt idx="1">
                  <c:v>1.01</c:v>
                </c:pt>
                <c:pt idx="2">
                  <c:v>1.03</c:v>
                </c:pt>
                <c:pt idx="3">
                  <c:v>0.99199999999999999</c:v>
                </c:pt>
                <c:pt idx="4">
                  <c:v>0.96199999999999997</c:v>
                </c:pt>
                <c:pt idx="5">
                  <c:v>0.94899999999999995</c:v>
                </c:pt>
                <c:pt idx="6">
                  <c:v>0.69599999999999995</c:v>
                </c:pt>
                <c:pt idx="7">
                  <c:v>0.65800000000000003</c:v>
                </c:pt>
                <c:pt idx="8">
                  <c:v>0.61699999999999999</c:v>
                </c:pt>
                <c:pt idx="9">
                  <c:v>0.58599999999999997</c:v>
                </c:pt>
                <c:pt idx="10">
                  <c:v>0.58399999999999996</c:v>
                </c:pt>
                <c:pt idx="11">
                  <c:v>0.54300000000000004</c:v>
                </c:pt>
                <c:pt idx="12">
                  <c:v>0.35299999999999998</c:v>
                </c:pt>
                <c:pt idx="13">
                  <c:v>0.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93-4AAD-8B2A-6FA7E75032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7234176"/>
        <c:axId val="1611120704"/>
      </c:scatterChart>
      <c:valAx>
        <c:axId val="1477234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1120704"/>
        <c:crosses val="autoZero"/>
        <c:crossBetween val="midCat"/>
      </c:valAx>
      <c:valAx>
        <c:axId val="1611120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77234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60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986:$F$1999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1986:$G$1999</c:f>
              <c:numCache>
                <c:formatCode>0%</c:formatCode>
                <c:ptCount val="14"/>
                <c:pt idx="0">
                  <c:v>1</c:v>
                </c:pt>
                <c:pt idx="1">
                  <c:v>1.03</c:v>
                </c:pt>
                <c:pt idx="2">
                  <c:v>1.03</c:v>
                </c:pt>
                <c:pt idx="3">
                  <c:v>1.06</c:v>
                </c:pt>
                <c:pt idx="4">
                  <c:v>1.07</c:v>
                </c:pt>
                <c:pt idx="5">
                  <c:v>1.06</c:v>
                </c:pt>
                <c:pt idx="6">
                  <c:v>0.82799999999999996</c:v>
                </c:pt>
                <c:pt idx="7">
                  <c:v>0.80100000000000005</c:v>
                </c:pt>
                <c:pt idx="8">
                  <c:v>0.752</c:v>
                </c:pt>
                <c:pt idx="9">
                  <c:v>0.71699999999999997</c:v>
                </c:pt>
                <c:pt idx="10">
                  <c:v>0.628</c:v>
                </c:pt>
                <c:pt idx="11">
                  <c:v>0.66</c:v>
                </c:pt>
                <c:pt idx="12">
                  <c:v>0.54900000000000004</c:v>
                </c:pt>
                <c:pt idx="13">
                  <c:v>0.2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B2-486C-BF10-77DC390F21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3050544"/>
        <c:axId val="1559743264"/>
      </c:scatterChart>
      <c:valAx>
        <c:axId val="15530505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743264"/>
        <c:crosses val="autoZero"/>
        <c:crossBetween val="midCat"/>
      </c:valAx>
      <c:valAx>
        <c:axId val="1559743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30505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61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020:$F$2033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020:$G$2033</c:f>
              <c:numCache>
                <c:formatCode>0%</c:formatCode>
                <c:ptCount val="14"/>
                <c:pt idx="0">
                  <c:v>1</c:v>
                </c:pt>
                <c:pt idx="1">
                  <c:v>0.94799999999999995</c:v>
                </c:pt>
                <c:pt idx="2">
                  <c:v>0.93899999999999995</c:v>
                </c:pt>
                <c:pt idx="3">
                  <c:v>0.92600000000000005</c:v>
                </c:pt>
                <c:pt idx="4">
                  <c:v>0.93400000000000005</c:v>
                </c:pt>
                <c:pt idx="5">
                  <c:v>0.93400000000000005</c:v>
                </c:pt>
                <c:pt idx="6">
                  <c:v>0.64600000000000002</c:v>
                </c:pt>
                <c:pt idx="7">
                  <c:v>0.63800000000000001</c:v>
                </c:pt>
                <c:pt idx="8">
                  <c:v>0.58099999999999996</c:v>
                </c:pt>
                <c:pt idx="9">
                  <c:v>0.56299999999999994</c:v>
                </c:pt>
                <c:pt idx="10">
                  <c:v>0.40500000000000003</c:v>
                </c:pt>
                <c:pt idx="11">
                  <c:v>0.56299999999999994</c:v>
                </c:pt>
                <c:pt idx="12">
                  <c:v>0.42499999999999999</c:v>
                </c:pt>
                <c:pt idx="13">
                  <c:v>0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F0-4997-92A2-6EA1B36332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0783472"/>
        <c:axId val="1610785104"/>
      </c:scatterChart>
      <c:valAx>
        <c:axId val="1610783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0785104"/>
        <c:crosses val="autoZero"/>
        <c:crossBetween val="midCat"/>
      </c:valAx>
      <c:valAx>
        <c:axId val="161078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0783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62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052:$F$2065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052:$G$2065</c:f>
              <c:numCache>
                <c:formatCode>0%</c:formatCode>
                <c:ptCount val="14"/>
                <c:pt idx="0">
                  <c:v>1</c:v>
                </c:pt>
                <c:pt idx="1">
                  <c:v>0.874</c:v>
                </c:pt>
                <c:pt idx="2">
                  <c:v>0.89800000000000002</c:v>
                </c:pt>
                <c:pt idx="3">
                  <c:v>0.84699999999999998</c:v>
                </c:pt>
                <c:pt idx="4">
                  <c:v>0.874</c:v>
                </c:pt>
                <c:pt idx="5">
                  <c:v>0.89800000000000002</c:v>
                </c:pt>
                <c:pt idx="6">
                  <c:v>0.73499999999999999</c:v>
                </c:pt>
                <c:pt idx="7">
                  <c:v>0.73099999999999998</c:v>
                </c:pt>
                <c:pt idx="8">
                  <c:v>0.59399999999999997</c:v>
                </c:pt>
                <c:pt idx="9">
                  <c:v>0.625</c:v>
                </c:pt>
                <c:pt idx="10">
                  <c:v>0.60499999999999998</c:v>
                </c:pt>
                <c:pt idx="11">
                  <c:v>0.85899999999999999</c:v>
                </c:pt>
                <c:pt idx="12">
                  <c:v>0.74099999999999999</c:v>
                </c:pt>
                <c:pt idx="13">
                  <c:v>0.4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FB-4F28-B99F-EFB48D8FC4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8356640"/>
        <c:axId val="1611508704"/>
      </c:scatterChart>
      <c:valAx>
        <c:axId val="1498356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1508704"/>
        <c:crosses val="autoZero"/>
        <c:crossBetween val="midCat"/>
      </c:valAx>
      <c:valAx>
        <c:axId val="1611508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83566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63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085:$F$2098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085:$G$2098</c:f>
              <c:numCache>
                <c:formatCode>0%</c:formatCode>
                <c:ptCount val="14"/>
                <c:pt idx="0">
                  <c:v>1</c:v>
                </c:pt>
                <c:pt idx="1">
                  <c:v>1.03</c:v>
                </c:pt>
                <c:pt idx="2">
                  <c:v>1.05</c:v>
                </c:pt>
                <c:pt idx="3">
                  <c:v>0.995</c:v>
                </c:pt>
                <c:pt idx="4">
                  <c:v>0.995</c:v>
                </c:pt>
                <c:pt idx="5">
                  <c:v>0.96199999999999997</c:v>
                </c:pt>
                <c:pt idx="6">
                  <c:v>0.76700000000000002</c:v>
                </c:pt>
                <c:pt idx="7">
                  <c:v>0.71599999999999997</c:v>
                </c:pt>
                <c:pt idx="8">
                  <c:v>0.66600000000000004</c:v>
                </c:pt>
                <c:pt idx="9">
                  <c:v>0.66600000000000004</c:v>
                </c:pt>
                <c:pt idx="10">
                  <c:v>0.58199999999999996</c:v>
                </c:pt>
                <c:pt idx="11">
                  <c:v>0.35199999999999998</c:v>
                </c:pt>
                <c:pt idx="12">
                  <c:v>0.152</c:v>
                </c:pt>
                <c:pt idx="13">
                  <c:v>0.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E96-4E37-BE77-2A6E888FFB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6646816"/>
        <c:axId val="1585418496"/>
      </c:scatterChart>
      <c:valAx>
        <c:axId val="1536646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5418496"/>
        <c:crosses val="autoZero"/>
        <c:crossBetween val="midCat"/>
      </c:valAx>
      <c:valAx>
        <c:axId val="1585418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66468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64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119:$F$2132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119:$G$2132</c:f>
              <c:numCache>
                <c:formatCode>0%</c:formatCode>
                <c:ptCount val="14"/>
                <c:pt idx="0">
                  <c:v>1</c:v>
                </c:pt>
                <c:pt idx="1">
                  <c:v>0.75900000000000001</c:v>
                </c:pt>
                <c:pt idx="2">
                  <c:v>0.69299999999999995</c:v>
                </c:pt>
                <c:pt idx="3">
                  <c:v>0.55700000000000005</c:v>
                </c:pt>
                <c:pt idx="4">
                  <c:v>0.53500000000000003</c:v>
                </c:pt>
                <c:pt idx="5">
                  <c:v>0.5</c:v>
                </c:pt>
                <c:pt idx="6">
                  <c:v>0.32</c:v>
                </c:pt>
                <c:pt idx="7">
                  <c:v>0.316</c:v>
                </c:pt>
                <c:pt idx="8">
                  <c:v>0.28599999999999998</c:v>
                </c:pt>
                <c:pt idx="9">
                  <c:v>0.25</c:v>
                </c:pt>
                <c:pt idx="10">
                  <c:v>0.22800000000000001</c:v>
                </c:pt>
                <c:pt idx="11">
                  <c:v>0.11600000000000001</c:v>
                </c:pt>
                <c:pt idx="12">
                  <c:v>0.11700000000000001</c:v>
                </c:pt>
                <c:pt idx="13">
                  <c:v>0.2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19-4494-852B-AD1C11ECDF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1794080"/>
        <c:axId val="1611795712"/>
      </c:scatterChart>
      <c:valAx>
        <c:axId val="16117940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1795712"/>
        <c:crosses val="autoZero"/>
        <c:crossBetween val="midCat"/>
      </c:valAx>
      <c:valAx>
        <c:axId val="1611795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1794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65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153:$F$2166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153:$G$2166</c:f>
              <c:numCache>
                <c:formatCode>0%</c:formatCode>
                <c:ptCount val="14"/>
                <c:pt idx="0">
                  <c:v>1</c:v>
                </c:pt>
                <c:pt idx="1">
                  <c:v>0.84399999999999997</c:v>
                </c:pt>
                <c:pt idx="2">
                  <c:v>0.78800000000000003</c:v>
                </c:pt>
                <c:pt idx="3">
                  <c:v>0.65100000000000002</c:v>
                </c:pt>
                <c:pt idx="4">
                  <c:v>0.58399999999999996</c:v>
                </c:pt>
                <c:pt idx="5">
                  <c:v>0.58399999999999996</c:v>
                </c:pt>
                <c:pt idx="6">
                  <c:v>0.43099999999999999</c:v>
                </c:pt>
                <c:pt idx="7">
                  <c:v>0.379</c:v>
                </c:pt>
                <c:pt idx="8">
                  <c:v>0.33300000000000002</c:v>
                </c:pt>
                <c:pt idx="9">
                  <c:v>0.251</c:v>
                </c:pt>
                <c:pt idx="10">
                  <c:v>0.27800000000000002</c:v>
                </c:pt>
                <c:pt idx="11">
                  <c:v>0.128</c:v>
                </c:pt>
                <c:pt idx="12">
                  <c:v>6.0600000000000001E-2</c:v>
                </c:pt>
                <c:pt idx="13">
                  <c:v>0.177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DC-411F-9BA0-D48B354316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5573728"/>
        <c:axId val="1495877440"/>
      </c:scatterChart>
      <c:valAx>
        <c:axId val="1495573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877440"/>
        <c:crosses val="autoZero"/>
        <c:crossBetween val="midCat"/>
      </c:valAx>
      <c:valAx>
        <c:axId val="1495877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573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320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186:$F$2199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186:$G$2199</c:f>
              <c:numCache>
                <c:formatCode>0%</c:formatCode>
                <c:ptCount val="14"/>
                <c:pt idx="0">
                  <c:v>1</c:v>
                </c:pt>
                <c:pt idx="1">
                  <c:v>1.03</c:v>
                </c:pt>
                <c:pt idx="2">
                  <c:v>1.03</c:v>
                </c:pt>
                <c:pt idx="3">
                  <c:v>0.93300000000000005</c:v>
                </c:pt>
                <c:pt idx="4">
                  <c:v>0.89200000000000002</c:v>
                </c:pt>
                <c:pt idx="5">
                  <c:v>0.78700000000000003</c:v>
                </c:pt>
                <c:pt idx="6">
                  <c:v>0.66100000000000003</c:v>
                </c:pt>
                <c:pt idx="7">
                  <c:v>0.625</c:v>
                </c:pt>
                <c:pt idx="8">
                  <c:v>0.58599999999999997</c:v>
                </c:pt>
                <c:pt idx="9">
                  <c:v>0.55300000000000005</c:v>
                </c:pt>
                <c:pt idx="10">
                  <c:v>0.47599999999999998</c:v>
                </c:pt>
                <c:pt idx="11">
                  <c:v>0.29599999999999999</c:v>
                </c:pt>
                <c:pt idx="12">
                  <c:v>0.254</c:v>
                </c:pt>
                <c:pt idx="13">
                  <c:v>8.05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63-49BB-9E1F-463889E0CF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1446528"/>
        <c:axId val="1611312384"/>
      </c:scatterChart>
      <c:valAx>
        <c:axId val="16114465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1312384"/>
        <c:crosses val="autoZero"/>
        <c:crossBetween val="midCat"/>
      </c:valAx>
      <c:valAx>
        <c:axId val="1611312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1446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67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220:$F$2233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220:$G$2233</c:f>
              <c:numCache>
                <c:formatCode>0%</c:formatCode>
                <c:ptCount val="14"/>
                <c:pt idx="0">
                  <c:v>1</c:v>
                </c:pt>
                <c:pt idx="1">
                  <c:v>0.90700000000000003</c:v>
                </c:pt>
                <c:pt idx="2">
                  <c:v>0.877</c:v>
                </c:pt>
                <c:pt idx="3">
                  <c:v>0.77200000000000002</c:v>
                </c:pt>
                <c:pt idx="4">
                  <c:v>0.72299999999999998</c:v>
                </c:pt>
                <c:pt idx="5">
                  <c:v>0.66200000000000003</c:v>
                </c:pt>
                <c:pt idx="6">
                  <c:v>0.59699999999999998</c:v>
                </c:pt>
                <c:pt idx="7">
                  <c:v>0.56699999999999995</c:v>
                </c:pt>
                <c:pt idx="8">
                  <c:v>0.51200000000000001</c:v>
                </c:pt>
                <c:pt idx="9">
                  <c:v>0.503</c:v>
                </c:pt>
                <c:pt idx="10">
                  <c:v>0.41699999999999998</c:v>
                </c:pt>
                <c:pt idx="11">
                  <c:v>0.19</c:v>
                </c:pt>
                <c:pt idx="12">
                  <c:v>0.16</c:v>
                </c:pt>
                <c:pt idx="13">
                  <c:v>7.37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EB-40BD-B690-331F0FF2F8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9811200"/>
        <c:axId val="1582117808"/>
      </c:scatterChart>
      <c:valAx>
        <c:axId val="15798112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2117808"/>
        <c:crosses val="autoZero"/>
        <c:crossBetween val="midCat"/>
      </c:valAx>
      <c:valAx>
        <c:axId val="1582117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98112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06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196:$F$208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196:$G$208</c:f>
              <c:numCache>
                <c:formatCode>0%</c:formatCode>
                <c:ptCount val="13"/>
                <c:pt idx="0">
                  <c:v>1</c:v>
                </c:pt>
                <c:pt idx="1">
                  <c:v>0.91700000000000004</c:v>
                </c:pt>
                <c:pt idx="2">
                  <c:v>0.91700000000000004</c:v>
                </c:pt>
                <c:pt idx="3">
                  <c:v>0.88200000000000001</c:v>
                </c:pt>
                <c:pt idx="4">
                  <c:v>0.80800000000000005</c:v>
                </c:pt>
                <c:pt idx="5">
                  <c:v>0.751</c:v>
                </c:pt>
                <c:pt idx="6">
                  <c:v>0.64200000000000002</c:v>
                </c:pt>
                <c:pt idx="7">
                  <c:v>0.51400000000000001</c:v>
                </c:pt>
                <c:pt idx="8">
                  <c:v>0.502</c:v>
                </c:pt>
                <c:pt idx="9">
                  <c:v>0.54300000000000004</c:v>
                </c:pt>
                <c:pt idx="10">
                  <c:v>0.45</c:v>
                </c:pt>
                <c:pt idx="11">
                  <c:v>0.36399999999999999</c:v>
                </c:pt>
                <c:pt idx="12">
                  <c:v>7.09000000000000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E3-46D0-B257-A93D501245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6774656"/>
        <c:axId val="1499960416"/>
      </c:scatterChart>
      <c:valAx>
        <c:axId val="14967746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9960416"/>
        <c:crosses val="autoZero"/>
        <c:crossBetween val="midCat"/>
      </c:valAx>
      <c:valAx>
        <c:axId val="1499960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67746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68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254:$F$2267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254:$G$2267</c:f>
              <c:numCache>
                <c:formatCode>0%</c:formatCode>
                <c:ptCount val="14"/>
                <c:pt idx="0">
                  <c:v>1</c:v>
                </c:pt>
                <c:pt idx="1">
                  <c:v>1.05</c:v>
                </c:pt>
                <c:pt idx="2">
                  <c:v>1.05</c:v>
                </c:pt>
                <c:pt idx="3">
                  <c:v>1.07</c:v>
                </c:pt>
                <c:pt idx="4">
                  <c:v>1.06</c:v>
                </c:pt>
                <c:pt idx="5">
                  <c:v>0.93200000000000005</c:v>
                </c:pt>
                <c:pt idx="6">
                  <c:v>0.79200000000000004</c:v>
                </c:pt>
                <c:pt idx="7">
                  <c:v>0.71899999999999997</c:v>
                </c:pt>
                <c:pt idx="8">
                  <c:v>0.72899999999999998</c:v>
                </c:pt>
                <c:pt idx="9">
                  <c:v>0.70799999999999996</c:v>
                </c:pt>
                <c:pt idx="10">
                  <c:v>0.67700000000000005</c:v>
                </c:pt>
                <c:pt idx="11">
                  <c:v>0.44700000000000001</c:v>
                </c:pt>
                <c:pt idx="12">
                  <c:v>0.49299999999999999</c:v>
                </c:pt>
                <c:pt idx="13">
                  <c:v>0.296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FA-460B-B335-0F6BE97FDE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2827904"/>
        <c:axId val="1540274960"/>
      </c:scatterChart>
      <c:valAx>
        <c:axId val="1582827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0274960"/>
        <c:crosses val="autoZero"/>
        <c:crossBetween val="midCat"/>
      </c:valAx>
      <c:valAx>
        <c:axId val="154027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2827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69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288:$F$2301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288:$G$2301</c:f>
              <c:numCache>
                <c:formatCode>0%</c:formatCode>
                <c:ptCount val="14"/>
                <c:pt idx="0">
                  <c:v>1</c:v>
                </c:pt>
                <c:pt idx="1">
                  <c:v>1.05</c:v>
                </c:pt>
                <c:pt idx="2">
                  <c:v>1.05</c:v>
                </c:pt>
                <c:pt idx="3">
                  <c:v>0.97099999999999997</c:v>
                </c:pt>
                <c:pt idx="4">
                  <c:v>0.91600000000000004</c:v>
                </c:pt>
                <c:pt idx="5">
                  <c:v>0.84199999999999997</c:v>
                </c:pt>
                <c:pt idx="6">
                  <c:v>0.77700000000000002</c:v>
                </c:pt>
                <c:pt idx="7">
                  <c:v>0.73899999999999999</c:v>
                </c:pt>
                <c:pt idx="8">
                  <c:v>0.69599999999999995</c:v>
                </c:pt>
                <c:pt idx="9">
                  <c:v>0.67500000000000004</c:v>
                </c:pt>
                <c:pt idx="10">
                  <c:v>0.63</c:v>
                </c:pt>
                <c:pt idx="11">
                  <c:v>0.35799999999999998</c:v>
                </c:pt>
                <c:pt idx="12">
                  <c:v>0.31</c:v>
                </c:pt>
                <c:pt idx="13">
                  <c:v>9.43999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975-4154-84C6-D9465B1CB8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5268352"/>
        <c:axId val="1495672704"/>
      </c:scatterChart>
      <c:valAx>
        <c:axId val="1585268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672704"/>
        <c:crosses val="autoZero"/>
        <c:crossBetween val="midCat"/>
      </c:valAx>
      <c:valAx>
        <c:axId val="1495672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5268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70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320:$F$2333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320:$G$2333</c:f>
              <c:numCache>
                <c:formatCode>0%</c:formatCode>
                <c:ptCount val="14"/>
                <c:pt idx="0">
                  <c:v>1</c:v>
                </c:pt>
                <c:pt idx="1">
                  <c:v>0.97099999999999997</c:v>
                </c:pt>
                <c:pt idx="2">
                  <c:v>0.96799999999999997</c:v>
                </c:pt>
                <c:pt idx="3">
                  <c:v>0.92800000000000005</c:v>
                </c:pt>
                <c:pt idx="4">
                  <c:v>0.873</c:v>
                </c:pt>
                <c:pt idx="5">
                  <c:v>0.76700000000000002</c:v>
                </c:pt>
                <c:pt idx="6">
                  <c:v>0.71499999999999997</c:v>
                </c:pt>
                <c:pt idx="7">
                  <c:v>0.69599999999999995</c:v>
                </c:pt>
                <c:pt idx="8">
                  <c:v>0.625</c:v>
                </c:pt>
                <c:pt idx="9">
                  <c:v>0.57699999999999996</c:v>
                </c:pt>
                <c:pt idx="10">
                  <c:v>0.55500000000000005</c:v>
                </c:pt>
                <c:pt idx="11">
                  <c:v>0.34599999999999997</c:v>
                </c:pt>
                <c:pt idx="12">
                  <c:v>0.29599999999999999</c:v>
                </c:pt>
                <c:pt idx="13">
                  <c:v>0.1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F6-4C9D-8415-2348A8BA92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5381344"/>
        <c:axId val="1584870496"/>
      </c:scatterChart>
      <c:valAx>
        <c:axId val="15853813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4870496"/>
        <c:crosses val="autoZero"/>
        <c:crossBetween val="midCat"/>
      </c:valAx>
      <c:valAx>
        <c:axId val="1584870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53813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71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354:$F$2367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354:$G$2367</c:f>
              <c:numCache>
                <c:formatCode>0%</c:formatCode>
                <c:ptCount val="14"/>
                <c:pt idx="0">
                  <c:v>1</c:v>
                </c:pt>
                <c:pt idx="1">
                  <c:v>0.99199999999999999</c:v>
                </c:pt>
                <c:pt idx="2">
                  <c:v>0.97299999999999998</c:v>
                </c:pt>
                <c:pt idx="3">
                  <c:v>0.83099999999999996</c:v>
                </c:pt>
                <c:pt idx="4">
                  <c:v>0.77600000000000002</c:v>
                </c:pt>
                <c:pt idx="5">
                  <c:v>0.68200000000000005</c:v>
                </c:pt>
                <c:pt idx="6">
                  <c:v>0.64700000000000002</c:v>
                </c:pt>
                <c:pt idx="7">
                  <c:v>0.54500000000000004</c:v>
                </c:pt>
                <c:pt idx="8">
                  <c:v>0.502</c:v>
                </c:pt>
                <c:pt idx="9">
                  <c:v>0.47799999999999998</c:v>
                </c:pt>
                <c:pt idx="10">
                  <c:v>0.377</c:v>
                </c:pt>
                <c:pt idx="11">
                  <c:v>0.25700000000000001</c:v>
                </c:pt>
                <c:pt idx="12">
                  <c:v>0.24299999999999999</c:v>
                </c:pt>
                <c:pt idx="13">
                  <c:v>7.72999999999999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959-4813-8184-592FDFDA7D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9669728"/>
        <c:axId val="1582589216"/>
      </c:scatterChart>
      <c:valAx>
        <c:axId val="1539669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2589216"/>
        <c:crosses val="autoZero"/>
        <c:crossBetween val="midCat"/>
      </c:valAx>
      <c:valAx>
        <c:axId val="1582589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9669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72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388:$F$2401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388:$G$2401</c:f>
              <c:numCache>
                <c:formatCode>0%</c:formatCode>
                <c:ptCount val="14"/>
                <c:pt idx="0">
                  <c:v>1</c:v>
                </c:pt>
                <c:pt idx="1">
                  <c:v>1.01</c:v>
                </c:pt>
                <c:pt idx="2">
                  <c:v>1.01</c:v>
                </c:pt>
                <c:pt idx="3">
                  <c:v>0.85099999999999998</c:v>
                </c:pt>
                <c:pt idx="4">
                  <c:v>0.70799999999999996</c:v>
                </c:pt>
                <c:pt idx="5">
                  <c:v>0.65600000000000003</c:v>
                </c:pt>
                <c:pt idx="6">
                  <c:v>0.51100000000000001</c:v>
                </c:pt>
                <c:pt idx="7">
                  <c:v>0.499</c:v>
                </c:pt>
                <c:pt idx="8">
                  <c:v>0.52800000000000002</c:v>
                </c:pt>
                <c:pt idx="9">
                  <c:v>0.49099999999999999</c:v>
                </c:pt>
                <c:pt idx="10">
                  <c:v>0.33400000000000002</c:v>
                </c:pt>
                <c:pt idx="11">
                  <c:v>0.24299999999999999</c:v>
                </c:pt>
                <c:pt idx="12">
                  <c:v>0.33700000000000002</c:v>
                </c:pt>
                <c:pt idx="13">
                  <c:v>0.1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F5-49EF-9394-ED978B5641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4798912"/>
        <c:axId val="1585304448"/>
      </c:scatterChart>
      <c:valAx>
        <c:axId val="1584798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5304448"/>
        <c:crosses val="autoZero"/>
        <c:crossBetween val="midCat"/>
      </c:valAx>
      <c:valAx>
        <c:axId val="1585304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4798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73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422:$F$2435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422:$G$2435</c:f>
              <c:numCache>
                <c:formatCode>0%</c:formatCode>
                <c:ptCount val="14"/>
                <c:pt idx="0">
                  <c:v>1</c:v>
                </c:pt>
                <c:pt idx="1">
                  <c:v>1.0900000000000001</c:v>
                </c:pt>
                <c:pt idx="2">
                  <c:v>1.1000000000000001</c:v>
                </c:pt>
                <c:pt idx="3">
                  <c:v>0.99399999999999999</c:v>
                </c:pt>
                <c:pt idx="4">
                  <c:v>0.87</c:v>
                </c:pt>
                <c:pt idx="5">
                  <c:v>0.78100000000000003</c:v>
                </c:pt>
                <c:pt idx="6">
                  <c:v>0.78700000000000003</c:v>
                </c:pt>
                <c:pt idx="7">
                  <c:v>0.75600000000000001</c:v>
                </c:pt>
                <c:pt idx="8">
                  <c:v>0.71899999999999997</c:v>
                </c:pt>
                <c:pt idx="9">
                  <c:v>0.69099999999999995</c:v>
                </c:pt>
                <c:pt idx="10">
                  <c:v>0.67900000000000005</c:v>
                </c:pt>
                <c:pt idx="11">
                  <c:v>0.57099999999999995</c:v>
                </c:pt>
                <c:pt idx="12">
                  <c:v>0.432</c:v>
                </c:pt>
                <c:pt idx="13">
                  <c:v>9.17000000000000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FB-44F6-A563-02214FD14B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1418592"/>
        <c:axId val="1558137504"/>
      </c:scatterChart>
      <c:valAx>
        <c:axId val="1581418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8137504"/>
        <c:crosses val="autoZero"/>
        <c:crossBetween val="midCat"/>
      </c:valAx>
      <c:valAx>
        <c:axId val="155813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1418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74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455:$F$2468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455:$G$2468</c:f>
              <c:numCache>
                <c:formatCode>0%</c:formatCode>
                <c:ptCount val="14"/>
                <c:pt idx="0">
                  <c:v>1</c:v>
                </c:pt>
                <c:pt idx="1">
                  <c:v>1.04</c:v>
                </c:pt>
                <c:pt idx="2">
                  <c:v>1.01</c:v>
                </c:pt>
                <c:pt idx="3">
                  <c:v>0.93</c:v>
                </c:pt>
                <c:pt idx="4">
                  <c:v>0.69599999999999995</c:v>
                </c:pt>
                <c:pt idx="5">
                  <c:v>0.54600000000000004</c:v>
                </c:pt>
                <c:pt idx="6">
                  <c:v>0.502</c:v>
                </c:pt>
                <c:pt idx="7">
                  <c:v>0.498</c:v>
                </c:pt>
                <c:pt idx="8">
                  <c:v>0.38800000000000001</c:v>
                </c:pt>
                <c:pt idx="9">
                  <c:v>0.437</c:v>
                </c:pt>
                <c:pt idx="10">
                  <c:v>0.36299999999999999</c:v>
                </c:pt>
                <c:pt idx="11">
                  <c:v>0.31900000000000001</c:v>
                </c:pt>
                <c:pt idx="12">
                  <c:v>0.217</c:v>
                </c:pt>
                <c:pt idx="13">
                  <c:v>0.202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279-4B5E-BD4C-F532248E6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1266048"/>
        <c:axId val="1584991408"/>
      </c:scatterChart>
      <c:valAx>
        <c:axId val="1581266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4991408"/>
        <c:crosses val="autoZero"/>
        <c:crossBetween val="midCat"/>
      </c:valAx>
      <c:valAx>
        <c:axId val="1584991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1266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75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488:$F$2501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488:$G$2501</c:f>
              <c:numCache>
                <c:formatCode>0%</c:formatCode>
                <c:ptCount val="14"/>
                <c:pt idx="0">
                  <c:v>1</c:v>
                </c:pt>
                <c:pt idx="1">
                  <c:v>1.04</c:v>
                </c:pt>
                <c:pt idx="2">
                  <c:v>1.04</c:v>
                </c:pt>
                <c:pt idx="3">
                  <c:v>1.04</c:v>
                </c:pt>
                <c:pt idx="4">
                  <c:v>0.93899999999999995</c:v>
                </c:pt>
                <c:pt idx="5">
                  <c:v>0.84599999999999997</c:v>
                </c:pt>
                <c:pt idx="6">
                  <c:v>0.77600000000000002</c:v>
                </c:pt>
                <c:pt idx="7">
                  <c:v>0.75600000000000001</c:v>
                </c:pt>
                <c:pt idx="8">
                  <c:v>0.72099999999999997</c:v>
                </c:pt>
                <c:pt idx="9">
                  <c:v>0.69599999999999995</c:v>
                </c:pt>
                <c:pt idx="10">
                  <c:v>0.65100000000000002</c:v>
                </c:pt>
                <c:pt idx="11">
                  <c:v>0.64400000000000002</c:v>
                </c:pt>
                <c:pt idx="12">
                  <c:v>0.503</c:v>
                </c:pt>
                <c:pt idx="13">
                  <c:v>0.205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04-466F-9D1B-BB40AAC57A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0805920"/>
        <c:axId val="1613018208"/>
      </c:scatterChart>
      <c:valAx>
        <c:axId val="161080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3018208"/>
        <c:crosses val="autoZero"/>
        <c:crossBetween val="midCat"/>
      </c:valAx>
      <c:valAx>
        <c:axId val="1613018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080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76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521:$F$2534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521:$G$2534</c:f>
              <c:numCache>
                <c:formatCode>0%</c:formatCode>
                <c:ptCount val="14"/>
                <c:pt idx="0">
                  <c:v>1</c:v>
                </c:pt>
                <c:pt idx="1">
                  <c:v>1.01</c:v>
                </c:pt>
                <c:pt idx="2">
                  <c:v>0.98199999999999998</c:v>
                </c:pt>
                <c:pt idx="3">
                  <c:v>0.98399999999999999</c:v>
                </c:pt>
                <c:pt idx="4">
                  <c:v>0.85499999999999998</c:v>
                </c:pt>
                <c:pt idx="5">
                  <c:v>0.754</c:v>
                </c:pt>
                <c:pt idx="6">
                  <c:v>0.64100000000000001</c:v>
                </c:pt>
                <c:pt idx="7">
                  <c:v>0.61299999999999999</c:v>
                </c:pt>
                <c:pt idx="8">
                  <c:v>0.59499999999999997</c:v>
                </c:pt>
                <c:pt idx="9">
                  <c:v>0.55400000000000005</c:v>
                </c:pt>
                <c:pt idx="10">
                  <c:v>0.433</c:v>
                </c:pt>
                <c:pt idx="11">
                  <c:v>0.38500000000000001</c:v>
                </c:pt>
                <c:pt idx="12">
                  <c:v>0.28000000000000003</c:v>
                </c:pt>
                <c:pt idx="13">
                  <c:v>0.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AC-4379-86AE-3FB23193F8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4724928"/>
        <c:axId val="1581893200"/>
      </c:scatterChart>
      <c:valAx>
        <c:axId val="1584724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1893200"/>
        <c:crosses val="autoZero"/>
        <c:crossBetween val="midCat"/>
      </c:valAx>
      <c:valAx>
        <c:axId val="1581893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4724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77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555:$F$2568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555:$G$2568</c:f>
              <c:numCache>
                <c:formatCode>0%</c:formatCode>
                <c:ptCount val="14"/>
                <c:pt idx="0">
                  <c:v>1</c:v>
                </c:pt>
                <c:pt idx="1">
                  <c:v>1.03</c:v>
                </c:pt>
                <c:pt idx="2">
                  <c:v>1.02</c:v>
                </c:pt>
                <c:pt idx="3">
                  <c:v>1.03</c:v>
                </c:pt>
                <c:pt idx="4">
                  <c:v>0.92600000000000005</c:v>
                </c:pt>
                <c:pt idx="5">
                  <c:v>0.84899999999999998</c:v>
                </c:pt>
                <c:pt idx="6">
                  <c:v>0.72599999999999998</c:v>
                </c:pt>
                <c:pt idx="7">
                  <c:v>0.71699999999999997</c:v>
                </c:pt>
                <c:pt idx="8">
                  <c:v>0.69399999999999995</c:v>
                </c:pt>
                <c:pt idx="9">
                  <c:v>0.63</c:v>
                </c:pt>
                <c:pt idx="10">
                  <c:v>0.57199999999999995</c:v>
                </c:pt>
                <c:pt idx="11">
                  <c:v>0.34</c:v>
                </c:pt>
                <c:pt idx="12">
                  <c:v>0.11700000000000001</c:v>
                </c:pt>
                <c:pt idx="13">
                  <c:v>0.172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DD-4D48-A7FC-66DBA1E01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3945888"/>
        <c:axId val="1583947520"/>
      </c:scatterChart>
      <c:valAx>
        <c:axId val="1583945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3947520"/>
        <c:crosses val="autoZero"/>
        <c:crossBetween val="midCat"/>
      </c:valAx>
      <c:valAx>
        <c:axId val="1583947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3945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07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29:$F$241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229:$G$241</c:f>
              <c:numCache>
                <c:formatCode>0%</c:formatCode>
                <c:ptCount val="13"/>
                <c:pt idx="0">
                  <c:v>1</c:v>
                </c:pt>
                <c:pt idx="1">
                  <c:v>1.02</c:v>
                </c:pt>
                <c:pt idx="2">
                  <c:v>1.02</c:v>
                </c:pt>
                <c:pt idx="3">
                  <c:v>0.96599999999999997</c:v>
                </c:pt>
                <c:pt idx="4">
                  <c:v>0.91600000000000004</c:v>
                </c:pt>
                <c:pt idx="5">
                  <c:v>0.81</c:v>
                </c:pt>
                <c:pt idx="6">
                  <c:v>0.753</c:v>
                </c:pt>
                <c:pt idx="7">
                  <c:v>0.63600000000000001</c:v>
                </c:pt>
                <c:pt idx="8">
                  <c:v>0.626</c:v>
                </c:pt>
                <c:pt idx="9">
                  <c:v>0.60299999999999998</c:v>
                </c:pt>
                <c:pt idx="10">
                  <c:v>0.57899999999999996</c:v>
                </c:pt>
                <c:pt idx="11">
                  <c:v>0.372</c:v>
                </c:pt>
                <c:pt idx="12">
                  <c:v>0.164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C8-4B3A-B23E-A1B5DE69F2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9366272"/>
        <c:axId val="1539632256"/>
      </c:scatterChart>
      <c:valAx>
        <c:axId val="1539366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9632256"/>
        <c:crosses val="autoZero"/>
        <c:crossBetween val="midCat"/>
      </c:valAx>
      <c:valAx>
        <c:axId val="1539632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9366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80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657:$F$2670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657:$G$2670</c:f>
              <c:numCache>
                <c:formatCode>0%</c:formatCode>
                <c:ptCount val="14"/>
                <c:pt idx="0">
                  <c:v>1</c:v>
                </c:pt>
                <c:pt idx="1">
                  <c:v>0.98</c:v>
                </c:pt>
                <c:pt idx="2">
                  <c:v>0.97399999999999998</c:v>
                </c:pt>
                <c:pt idx="3">
                  <c:v>0.93500000000000005</c:v>
                </c:pt>
                <c:pt idx="4">
                  <c:v>0.92300000000000004</c:v>
                </c:pt>
                <c:pt idx="5">
                  <c:v>0.89600000000000002</c:v>
                </c:pt>
                <c:pt idx="6">
                  <c:v>0.63600000000000001</c:v>
                </c:pt>
                <c:pt idx="7">
                  <c:v>0.57899999999999996</c:v>
                </c:pt>
                <c:pt idx="8">
                  <c:v>0.52200000000000002</c:v>
                </c:pt>
                <c:pt idx="9">
                  <c:v>0.51200000000000001</c:v>
                </c:pt>
                <c:pt idx="10">
                  <c:v>0.47</c:v>
                </c:pt>
                <c:pt idx="11">
                  <c:v>0.215</c:v>
                </c:pt>
                <c:pt idx="12">
                  <c:v>0.13800000000000001</c:v>
                </c:pt>
                <c:pt idx="13">
                  <c:v>0.1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F87-4308-A338-2A3782E51C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6016736"/>
        <c:axId val="1495881104"/>
      </c:scatterChart>
      <c:valAx>
        <c:axId val="14960167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881104"/>
        <c:crosses val="autoZero"/>
        <c:crossBetween val="midCat"/>
      </c:valAx>
      <c:valAx>
        <c:axId val="1495881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60167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78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589:$F$2602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589:$G$2602</c:f>
              <c:numCache>
                <c:formatCode>0%</c:formatCode>
                <c:ptCount val="14"/>
                <c:pt idx="0">
                  <c:v>1</c:v>
                </c:pt>
                <c:pt idx="1">
                  <c:v>1.02</c:v>
                </c:pt>
                <c:pt idx="2">
                  <c:v>0.95</c:v>
                </c:pt>
                <c:pt idx="3">
                  <c:v>0.96199999999999997</c:v>
                </c:pt>
                <c:pt idx="4">
                  <c:v>0.83699999999999997</c:v>
                </c:pt>
                <c:pt idx="5">
                  <c:v>0.92100000000000004</c:v>
                </c:pt>
                <c:pt idx="6">
                  <c:v>0.77400000000000002</c:v>
                </c:pt>
                <c:pt idx="7">
                  <c:v>0.77200000000000002</c:v>
                </c:pt>
                <c:pt idx="8">
                  <c:v>0.64700000000000002</c:v>
                </c:pt>
                <c:pt idx="9">
                  <c:v>0.56799999999999995</c:v>
                </c:pt>
                <c:pt idx="10">
                  <c:v>0.78300000000000003</c:v>
                </c:pt>
                <c:pt idx="11">
                  <c:v>0.27400000000000002</c:v>
                </c:pt>
                <c:pt idx="12">
                  <c:v>0.22700000000000001</c:v>
                </c:pt>
                <c:pt idx="13">
                  <c:v>0.338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02-4053-8442-A52539B541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6218432"/>
        <c:axId val="1556220064"/>
      </c:scatterChart>
      <c:valAx>
        <c:axId val="15562184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6220064"/>
        <c:crosses val="autoZero"/>
        <c:crossBetween val="midCat"/>
      </c:valAx>
      <c:valAx>
        <c:axId val="1556220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62184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79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623:$F$2636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623:$G$2636</c:f>
              <c:numCache>
                <c:formatCode>0%</c:formatCode>
                <c:ptCount val="14"/>
                <c:pt idx="0">
                  <c:v>1</c:v>
                </c:pt>
                <c:pt idx="1">
                  <c:v>0.89800000000000002</c:v>
                </c:pt>
                <c:pt idx="2">
                  <c:v>0.76300000000000001</c:v>
                </c:pt>
                <c:pt idx="3">
                  <c:v>0.72399999999999998</c:v>
                </c:pt>
                <c:pt idx="4">
                  <c:v>0.58299999999999996</c:v>
                </c:pt>
                <c:pt idx="5">
                  <c:v>0.54100000000000004</c:v>
                </c:pt>
                <c:pt idx="6">
                  <c:v>0.32800000000000001</c:v>
                </c:pt>
                <c:pt idx="7">
                  <c:v>0.317</c:v>
                </c:pt>
                <c:pt idx="8">
                  <c:v>0.27500000000000002</c:v>
                </c:pt>
                <c:pt idx="9">
                  <c:v>0.20799999999999999</c:v>
                </c:pt>
                <c:pt idx="10">
                  <c:v>0.23200000000000001</c:v>
                </c:pt>
                <c:pt idx="11">
                  <c:v>5.9400000000000001E-2</c:v>
                </c:pt>
                <c:pt idx="12">
                  <c:v>5.4399999999999997E-2</c:v>
                </c:pt>
                <c:pt idx="13">
                  <c:v>0.166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51-4B08-B4F4-8033D902E7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1651008"/>
        <c:axId val="1613616896"/>
      </c:scatterChart>
      <c:valAx>
        <c:axId val="1541651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3616896"/>
        <c:crosses val="autoZero"/>
        <c:crossBetween val="midCat"/>
      </c:valAx>
      <c:valAx>
        <c:axId val="1613616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1651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81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691:$F$2704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691:$G$2704</c:f>
              <c:numCache>
                <c:formatCode>0%</c:formatCode>
                <c:ptCount val="14"/>
                <c:pt idx="0">
                  <c:v>1</c:v>
                </c:pt>
                <c:pt idx="1">
                  <c:v>0.91900000000000004</c:v>
                </c:pt>
                <c:pt idx="2">
                  <c:v>0.89500000000000002</c:v>
                </c:pt>
                <c:pt idx="3">
                  <c:v>0.79800000000000004</c:v>
                </c:pt>
                <c:pt idx="4">
                  <c:v>0.80500000000000005</c:v>
                </c:pt>
                <c:pt idx="5">
                  <c:v>0.81399999999999995</c:v>
                </c:pt>
                <c:pt idx="6">
                  <c:v>0.52100000000000002</c:v>
                </c:pt>
                <c:pt idx="7">
                  <c:v>0.44800000000000001</c:v>
                </c:pt>
                <c:pt idx="8">
                  <c:v>0.41199999999999998</c:v>
                </c:pt>
                <c:pt idx="9">
                  <c:v>0.38600000000000001</c:v>
                </c:pt>
                <c:pt idx="10">
                  <c:v>0.312</c:v>
                </c:pt>
                <c:pt idx="11">
                  <c:v>0.155</c:v>
                </c:pt>
                <c:pt idx="12">
                  <c:v>0.18</c:v>
                </c:pt>
                <c:pt idx="13">
                  <c:v>8.98000000000000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66-4AB8-91DD-87450FDE08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6283840"/>
        <c:axId val="1496285056"/>
      </c:scatterChart>
      <c:valAx>
        <c:axId val="1496283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6285056"/>
        <c:crosses val="autoZero"/>
        <c:crossBetween val="midCat"/>
      </c:valAx>
      <c:valAx>
        <c:axId val="1496285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62838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82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725:$F$2738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725:$G$2738</c:f>
              <c:numCache>
                <c:formatCode>0%</c:formatCode>
                <c:ptCount val="14"/>
                <c:pt idx="0">
                  <c:v>1</c:v>
                </c:pt>
                <c:pt idx="1">
                  <c:v>0.97199999999999998</c:v>
                </c:pt>
                <c:pt idx="2">
                  <c:v>0.95399999999999996</c:v>
                </c:pt>
                <c:pt idx="3">
                  <c:v>0.876</c:v>
                </c:pt>
                <c:pt idx="4">
                  <c:v>0.83</c:v>
                </c:pt>
                <c:pt idx="5">
                  <c:v>0.79800000000000004</c:v>
                </c:pt>
                <c:pt idx="6">
                  <c:v>0.56599999999999995</c:v>
                </c:pt>
                <c:pt idx="7">
                  <c:v>0.52200000000000002</c:v>
                </c:pt>
                <c:pt idx="8">
                  <c:v>0.47599999999999998</c:v>
                </c:pt>
                <c:pt idx="9">
                  <c:v>0.46899999999999997</c:v>
                </c:pt>
                <c:pt idx="10">
                  <c:v>0.38900000000000001</c:v>
                </c:pt>
                <c:pt idx="11">
                  <c:v>0.22600000000000001</c:v>
                </c:pt>
                <c:pt idx="12">
                  <c:v>0.189</c:v>
                </c:pt>
                <c:pt idx="13">
                  <c:v>8.89999999999999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51-4EEF-A50B-0B81353689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6309952"/>
        <c:axId val="1496298400"/>
      </c:scatterChart>
      <c:valAx>
        <c:axId val="1556309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6298400"/>
        <c:crosses val="autoZero"/>
        <c:crossBetween val="midCat"/>
      </c:valAx>
      <c:valAx>
        <c:axId val="1496298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63099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83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759:$F$2772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759:$G$2772</c:f>
              <c:numCache>
                <c:formatCode>0%</c:formatCode>
                <c:ptCount val="14"/>
                <c:pt idx="0">
                  <c:v>1</c:v>
                </c:pt>
                <c:pt idx="1">
                  <c:v>1.05</c:v>
                </c:pt>
                <c:pt idx="2">
                  <c:v>1.07</c:v>
                </c:pt>
                <c:pt idx="3">
                  <c:v>1.05</c:v>
                </c:pt>
                <c:pt idx="4">
                  <c:v>1.02</c:v>
                </c:pt>
                <c:pt idx="5">
                  <c:v>0.98799999999999999</c:v>
                </c:pt>
                <c:pt idx="6">
                  <c:v>0.82399999999999995</c:v>
                </c:pt>
                <c:pt idx="7">
                  <c:v>0.78700000000000003</c:v>
                </c:pt>
                <c:pt idx="8">
                  <c:v>0.72499999999999998</c:v>
                </c:pt>
                <c:pt idx="9">
                  <c:v>0.68600000000000005</c:v>
                </c:pt>
                <c:pt idx="10">
                  <c:v>0.60899999999999999</c:v>
                </c:pt>
                <c:pt idx="11">
                  <c:v>0.36199999999999999</c:v>
                </c:pt>
                <c:pt idx="12">
                  <c:v>0.309</c:v>
                </c:pt>
                <c:pt idx="13">
                  <c:v>0.101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D2-42AD-A4A5-8AA88017CD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8217328"/>
        <c:axId val="1556394368"/>
      </c:scatterChart>
      <c:valAx>
        <c:axId val="15382173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6394368"/>
        <c:crosses val="autoZero"/>
        <c:crossBetween val="midCat"/>
      </c:valAx>
      <c:valAx>
        <c:axId val="1556394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82173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84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793:$F$2806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793:$G$2806</c:f>
              <c:numCache>
                <c:formatCode>0%</c:formatCode>
                <c:ptCount val="14"/>
                <c:pt idx="0">
                  <c:v>1</c:v>
                </c:pt>
                <c:pt idx="1">
                  <c:v>1.19</c:v>
                </c:pt>
                <c:pt idx="2">
                  <c:v>1.23</c:v>
                </c:pt>
                <c:pt idx="3">
                  <c:v>1.1499999999999999</c:v>
                </c:pt>
                <c:pt idx="4">
                  <c:v>1.06</c:v>
                </c:pt>
                <c:pt idx="5">
                  <c:v>0.996</c:v>
                </c:pt>
                <c:pt idx="6">
                  <c:v>0.73299999999999998</c:v>
                </c:pt>
                <c:pt idx="7">
                  <c:v>0.68300000000000005</c:v>
                </c:pt>
                <c:pt idx="8">
                  <c:v>0.51500000000000001</c:v>
                </c:pt>
                <c:pt idx="9">
                  <c:v>0.57999999999999996</c:v>
                </c:pt>
                <c:pt idx="10">
                  <c:v>0.46899999999999997</c:v>
                </c:pt>
                <c:pt idx="11">
                  <c:v>0.33600000000000002</c:v>
                </c:pt>
                <c:pt idx="12">
                  <c:v>0.26500000000000001</c:v>
                </c:pt>
                <c:pt idx="13">
                  <c:v>8.16999999999999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F1D-4CC8-898F-C56AAA322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5582976"/>
        <c:axId val="1582980256"/>
      </c:scatterChart>
      <c:valAx>
        <c:axId val="14955829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2980256"/>
        <c:crosses val="autoZero"/>
        <c:crossBetween val="midCat"/>
      </c:valAx>
      <c:valAx>
        <c:axId val="1582980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5829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85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827:$F$2840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827:$G$2840</c:f>
              <c:numCache>
                <c:formatCode>0%</c:formatCode>
                <c:ptCount val="14"/>
                <c:pt idx="0">
                  <c:v>1</c:v>
                </c:pt>
                <c:pt idx="1">
                  <c:v>0.97899999999999998</c:v>
                </c:pt>
                <c:pt idx="2">
                  <c:v>0.99</c:v>
                </c:pt>
                <c:pt idx="3">
                  <c:v>0.97399999999999998</c:v>
                </c:pt>
                <c:pt idx="4">
                  <c:v>0.95899999999999996</c:v>
                </c:pt>
                <c:pt idx="5">
                  <c:v>0.92300000000000004</c:v>
                </c:pt>
                <c:pt idx="6">
                  <c:v>0.81399999999999995</c:v>
                </c:pt>
                <c:pt idx="7">
                  <c:v>0.77800000000000002</c:v>
                </c:pt>
                <c:pt idx="8">
                  <c:v>0.71599999999999997</c:v>
                </c:pt>
                <c:pt idx="9">
                  <c:v>0.68</c:v>
                </c:pt>
                <c:pt idx="10">
                  <c:v>0.65500000000000003</c:v>
                </c:pt>
                <c:pt idx="11">
                  <c:v>0.42699999999999999</c:v>
                </c:pt>
                <c:pt idx="12">
                  <c:v>0.35399999999999998</c:v>
                </c:pt>
                <c:pt idx="13">
                  <c:v>0.139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285-4E0B-8635-E8E3F07555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2708960"/>
        <c:axId val="1582710592"/>
      </c:scatterChart>
      <c:valAx>
        <c:axId val="15827089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2710592"/>
        <c:crosses val="autoZero"/>
        <c:crossBetween val="midCat"/>
      </c:valAx>
      <c:valAx>
        <c:axId val="1582710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27089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86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861:$F$2874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861:$G$2874</c:f>
              <c:numCache>
                <c:formatCode>0%</c:formatCode>
                <c:ptCount val="14"/>
                <c:pt idx="0">
                  <c:v>1</c:v>
                </c:pt>
                <c:pt idx="1">
                  <c:v>0.44600000000000001</c:v>
                </c:pt>
                <c:pt idx="2">
                  <c:v>0.26200000000000001</c:v>
                </c:pt>
                <c:pt idx="3">
                  <c:v>0.13900000000000001</c:v>
                </c:pt>
                <c:pt idx="4">
                  <c:v>0.112</c:v>
                </c:pt>
                <c:pt idx="5">
                  <c:v>8.7900000000000006E-2</c:v>
                </c:pt>
                <c:pt idx="6">
                  <c:v>3.1399999999999997E-2</c:v>
                </c:pt>
                <c:pt idx="7">
                  <c:v>4.2099999999999999E-2</c:v>
                </c:pt>
                <c:pt idx="8">
                  <c:v>0.04</c:v>
                </c:pt>
                <c:pt idx="9">
                  <c:v>3.4599999999999999E-2</c:v>
                </c:pt>
                <c:pt idx="10">
                  <c:v>8.8400000000000006E-2</c:v>
                </c:pt>
                <c:pt idx="11">
                  <c:v>3.0800000000000001E-2</c:v>
                </c:pt>
                <c:pt idx="12">
                  <c:v>2.5399999999999999E-2</c:v>
                </c:pt>
                <c:pt idx="13">
                  <c:v>0.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F3-488C-AF91-F74776957C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5592144"/>
        <c:axId val="1582552848"/>
      </c:scatterChart>
      <c:valAx>
        <c:axId val="14955921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2552848"/>
        <c:crosses val="autoZero"/>
        <c:crossBetween val="midCat"/>
      </c:valAx>
      <c:valAx>
        <c:axId val="1582552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5921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87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895:$F$2908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895:$G$2908</c:f>
              <c:numCache>
                <c:formatCode>0%</c:formatCode>
                <c:ptCount val="14"/>
                <c:pt idx="0">
                  <c:v>1</c:v>
                </c:pt>
                <c:pt idx="1">
                  <c:v>0.47399999999999998</c:v>
                </c:pt>
                <c:pt idx="2">
                  <c:v>0.31900000000000001</c:v>
                </c:pt>
                <c:pt idx="3">
                  <c:v>0.182</c:v>
                </c:pt>
                <c:pt idx="4">
                  <c:v>0.115</c:v>
                </c:pt>
                <c:pt idx="5">
                  <c:v>8.9700000000000002E-2</c:v>
                </c:pt>
                <c:pt idx="6">
                  <c:v>4.5499999999999999E-2</c:v>
                </c:pt>
                <c:pt idx="7">
                  <c:v>1.4999999999999999E-2</c:v>
                </c:pt>
                <c:pt idx="8">
                  <c:v>3.1699999999999999E-2</c:v>
                </c:pt>
                <c:pt idx="9">
                  <c:v>1.5699999999999999E-2</c:v>
                </c:pt>
                <c:pt idx="10">
                  <c:v>4.5900000000000003E-2</c:v>
                </c:pt>
                <c:pt idx="11">
                  <c:v>2.1700000000000001E-2</c:v>
                </c:pt>
                <c:pt idx="12">
                  <c:v>1.4800000000000001E-2</c:v>
                </c:pt>
                <c:pt idx="13">
                  <c:v>4.760000000000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E4-49C7-8476-48C0AEBC71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7571904"/>
        <c:axId val="1557585984"/>
      </c:scatterChart>
      <c:valAx>
        <c:axId val="1557571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7585984"/>
        <c:crosses val="autoZero"/>
        <c:crossBetween val="midCat"/>
      </c:valAx>
      <c:valAx>
        <c:axId val="1557585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7571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08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62:$F$274</c:f>
              <c:numCache>
                <c:formatCode>0</c:formatCode>
                <c:ptCount val="13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600</c:v>
                </c:pt>
                <c:pt idx="8">
                  <c:v>620</c:v>
                </c:pt>
                <c:pt idx="9">
                  <c:v>640</c:v>
                </c:pt>
                <c:pt idx="10">
                  <c:v>650</c:v>
                </c:pt>
                <c:pt idx="11">
                  <c:v>670</c:v>
                </c:pt>
                <c:pt idx="12">
                  <c:v>680</c:v>
                </c:pt>
              </c:numCache>
            </c:numRef>
          </c:xVal>
          <c:yVal>
            <c:numRef>
              <c:f>'Chuquichambi I Temperature Step'!$G$262:$G$274</c:f>
              <c:numCache>
                <c:formatCode>0%</c:formatCode>
                <c:ptCount val="13"/>
                <c:pt idx="0">
                  <c:v>1</c:v>
                </c:pt>
                <c:pt idx="1">
                  <c:v>0.996</c:v>
                </c:pt>
                <c:pt idx="2">
                  <c:v>1</c:v>
                </c:pt>
                <c:pt idx="3">
                  <c:v>0.95</c:v>
                </c:pt>
                <c:pt idx="4">
                  <c:v>0.91200000000000003</c:v>
                </c:pt>
                <c:pt idx="5">
                  <c:v>0.76200000000000001</c:v>
                </c:pt>
                <c:pt idx="6">
                  <c:v>0.72599999999999998</c:v>
                </c:pt>
                <c:pt idx="7">
                  <c:v>0.63200000000000001</c:v>
                </c:pt>
                <c:pt idx="8">
                  <c:v>0.57499999999999996</c:v>
                </c:pt>
                <c:pt idx="9">
                  <c:v>0.57699999999999996</c:v>
                </c:pt>
                <c:pt idx="10">
                  <c:v>0.51300000000000001</c:v>
                </c:pt>
                <c:pt idx="11">
                  <c:v>0.30299999999999999</c:v>
                </c:pt>
                <c:pt idx="12">
                  <c:v>0.135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AA-49F8-96E1-79D6D157C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0390480"/>
        <c:axId val="1579730928"/>
      </c:scatterChart>
      <c:valAx>
        <c:axId val="1540390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9730928"/>
        <c:crosses val="autoZero"/>
        <c:crossBetween val="midCat"/>
      </c:valAx>
      <c:valAx>
        <c:axId val="1579730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03904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89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963:$F$2976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963:$G$2976</c:f>
              <c:numCache>
                <c:formatCode>0%</c:formatCode>
                <c:ptCount val="14"/>
                <c:pt idx="0">
                  <c:v>1</c:v>
                </c:pt>
                <c:pt idx="1">
                  <c:v>0.36699999999999999</c:v>
                </c:pt>
                <c:pt idx="2">
                  <c:v>0.22700000000000001</c:v>
                </c:pt>
                <c:pt idx="3">
                  <c:v>0.112</c:v>
                </c:pt>
                <c:pt idx="4">
                  <c:v>8.4500000000000006E-2</c:v>
                </c:pt>
                <c:pt idx="5">
                  <c:v>5.79E-2</c:v>
                </c:pt>
                <c:pt idx="6">
                  <c:v>5.3999999999999999E-2</c:v>
                </c:pt>
                <c:pt idx="7">
                  <c:v>2.5700000000000001E-2</c:v>
                </c:pt>
                <c:pt idx="8">
                  <c:v>1.95E-2</c:v>
                </c:pt>
                <c:pt idx="9">
                  <c:v>2.41E-2</c:v>
                </c:pt>
                <c:pt idx="10">
                  <c:v>2.63E-2</c:v>
                </c:pt>
                <c:pt idx="11">
                  <c:v>4.2599999999999999E-2</c:v>
                </c:pt>
                <c:pt idx="12">
                  <c:v>2.3699999999999999E-2</c:v>
                </c:pt>
                <c:pt idx="13">
                  <c:v>5.630000000000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70-4DB4-A9E8-ECF0E9226B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4303392"/>
        <c:axId val="1584416224"/>
      </c:scatterChart>
      <c:valAx>
        <c:axId val="1584303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4416224"/>
        <c:crosses val="autoZero"/>
        <c:crossBetween val="midCat"/>
      </c:valAx>
      <c:valAx>
        <c:axId val="1584416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4303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90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2997:$F$3010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2997:$G$3010</c:f>
              <c:numCache>
                <c:formatCode>0%</c:formatCode>
                <c:ptCount val="14"/>
                <c:pt idx="0">
                  <c:v>1</c:v>
                </c:pt>
                <c:pt idx="1">
                  <c:v>0.53600000000000003</c:v>
                </c:pt>
                <c:pt idx="2">
                  <c:v>0.36399999999999999</c:v>
                </c:pt>
                <c:pt idx="3">
                  <c:v>0.26700000000000002</c:v>
                </c:pt>
                <c:pt idx="4">
                  <c:v>0.22800000000000001</c:v>
                </c:pt>
                <c:pt idx="5">
                  <c:v>0.19500000000000001</c:v>
                </c:pt>
                <c:pt idx="6">
                  <c:v>0.19900000000000001</c:v>
                </c:pt>
                <c:pt idx="7">
                  <c:v>0.13300000000000001</c:v>
                </c:pt>
                <c:pt idx="8">
                  <c:v>0.13900000000000001</c:v>
                </c:pt>
                <c:pt idx="9">
                  <c:v>0.112</c:v>
                </c:pt>
                <c:pt idx="10">
                  <c:v>0.11600000000000001</c:v>
                </c:pt>
                <c:pt idx="11">
                  <c:v>0.12</c:v>
                </c:pt>
                <c:pt idx="12">
                  <c:v>8.2699999999999996E-2</c:v>
                </c:pt>
                <c:pt idx="13">
                  <c:v>4.44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46-43ED-A55D-729F55C4A3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4150368"/>
        <c:axId val="1584355600"/>
      </c:scatterChart>
      <c:valAx>
        <c:axId val="15841503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4355600"/>
        <c:crosses val="autoZero"/>
        <c:crossBetween val="midCat"/>
      </c:valAx>
      <c:valAx>
        <c:axId val="1584355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4150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91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031:$F$3044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3031:$G$3044</c:f>
              <c:numCache>
                <c:formatCode>0%</c:formatCode>
                <c:ptCount val="14"/>
                <c:pt idx="0">
                  <c:v>1</c:v>
                </c:pt>
                <c:pt idx="1">
                  <c:v>0.45500000000000002</c:v>
                </c:pt>
                <c:pt idx="2">
                  <c:v>0.24199999999999999</c:v>
                </c:pt>
                <c:pt idx="3">
                  <c:v>0.19900000000000001</c:v>
                </c:pt>
                <c:pt idx="4">
                  <c:v>0.185</c:v>
                </c:pt>
                <c:pt idx="5">
                  <c:v>0.184</c:v>
                </c:pt>
                <c:pt idx="6">
                  <c:v>0.17899999999999999</c:v>
                </c:pt>
                <c:pt idx="7">
                  <c:v>0.158</c:v>
                </c:pt>
                <c:pt idx="8">
                  <c:v>0.159</c:v>
                </c:pt>
                <c:pt idx="9">
                  <c:v>0.127</c:v>
                </c:pt>
                <c:pt idx="10">
                  <c:v>0.12</c:v>
                </c:pt>
                <c:pt idx="11">
                  <c:v>0.105</c:v>
                </c:pt>
                <c:pt idx="12">
                  <c:v>0.10199999999999999</c:v>
                </c:pt>
                <c:pt idx="13">
                  <c:v>3.450000000000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43-4257-B430-8266AD886B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4789200"/>
        <c:axId val="1583872128"/>
      </c:scatterChart>
      <c:valAx>
        <c:axId val="15847892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3872128"/>
        <c:crosses val="autoZero"/>
        <c:crossBetween val="midCat"/>
      </c:valAx>
      <c:valAx>
        <c:axId val="1583872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47892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92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065:$F$3078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3065:$G$3078</c:f>
              <c:numCache>
                <c:formatCode>0%</c:formatCode>
                <c:ptCount val="14"/>
                <c:pt idx="0">
                  <c:v>1</c:v>
                </c:pt>
                <c:pt idx="1">
                  <c:v>0.86299999999999999</c:v>
                </c:pt>
                <c:pt idx="2">
                  <c:v>0.69199999999999995</c:v>
                </c:pt>
                <c:pt idx="3">
                  <c:v>0.376</c:v>
                </c:pt>
                <c:pt idx="4">
                  <c:v>0.26800000000000002</c:v>
                </c:pt>
                <c:pt idx="5">
                  <c:v>0.185</c:v>
                </c:pt>
                <c:pt idx="6">
                  <c:v>0.113</c:v>
                </c:pt>
                <c:pt idx="7">
                  <c:v>5.9900000000000002E-2</c:v>
                </c:pt>
                <c:pt idx="8">
                  <c:v>3.2800000000000003E-2</c:v>
                </c:pt>
                <c:pt idx="9">
                  <c:v>4.3499999999999997E-2</c:v>
                </c:pt>
                <c:pt idx="10">
                  <c:v>2.4899999999999999E-2</c:v>
                </c:pt>
                <c:pt idx="11">
                  <c:v>4.1000000000000002E-2</c:v>
                </c:pt>
                <c:pt idx="12">
                  <c:v>1.3299999999999999E-2</c:v>
                </c:pt>
                <c:pt idx="13">
                  <c:v>1.6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E1-47D8-9FED-5C3AA613A5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3802224"/>
        <c:axId val="1585363968"/>
      </c:scatterChart>
      <c:valAx>
        <c:axId val="15838022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5363968"/>
        <c:crosses val="autoZero"/>
        <c:crossBetween val="midCat"/>
      </c:valAx>
      <c:valAx>
        <c:axId val="1585363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3802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93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099:$F$3112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3099:$G$3112</c:f>
              <c:numCache>
                <c:formatCode>0%</c:formatCode>
                <c:ptCount val="14"/>
                <c:pt idx="0">
                  <c:v>1</c:v>
                </c:pt>
                <c:pt idx="1">
                  <c:v>0.95099999999999996</c:v>
                </c:pt>
                <c:pt idx="2">
                  <c:v>0.71599999999999997</c:v>
                </c:pt>
                <c:pt idx="3">
                  <c:v>0.25700000000000001</c:v>
                </c:pt>
                <c:pt idx="4">
                  <c:v>9.1800000000000007E-2</c:v>
                </c:pt>
                <c:pt idx="5">
                  <c:v>0.13600000000000001</c:v>
                </c:pt>
                <c:pt idx="6">
                  <c:v>0.22900000000000001</c:v>
                </c:pt>
                <c:pt idx="7">
                  <c:v>0.13200000000000001</c:v>
                </c:pt>
                <c:pt idx="8">
                  <c:v>0.18</c:v>
                </c:pt>
                <c:pt idx="9">
                  <c:v>0.156</c:v>
                </c:pt>
                <c:pt idx="10">
                  <c:v>0.248</c:v>
                </c:pt>
                <c:pt idx="11">
                  <c:v>0.24</c:v>
                </c:pt>
                <c:pt idx="12">
                  <c:v>7.4300000000000005E-2</c:v>
                </c:pt>
                <c:pt idx="13">
                  <c:v>9.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FC-4FC0-91C2-9EDBC6610A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5001968"/>
        <c:axId val="1555020128"/>
      </c:scatterChart>
      <c:valAx>
        <c:axId val="15550019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5020128"/>
        <c:crosses val="autoZero"/>
        <c:crossBetween val="midCat"/>
      </c:valAx>
      <c:valAx>
        <c:axId val="1555020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50019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94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133:$F$3146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3133:$G$3146</c:f>
              <c:numCache>
                <c:formatCode>0%</c:formatCode>
                <c:ptCount val="14"/>
                <c:pt idx="0">
                  <c:v>1</c:v>
                </c:pt>
                <c:pt idx="1">
                  <c:v>0.48</c:v>
                </c:pt>
                <c:pt idx="2">
                  <c:v>0.34</c:v>
                </c:pt>
                <c:pt idx="3">
                  <c:v>0.21099999999999999</c:v>
                </c:pt>
                <c:pt idx="4">
                  <c:v>0.112</c:v>
                </c:pt>
                <c:pt idx="5">
                  <c:v>7.5700000000000003E-2</c:v>
                </c:pt>
                <c:pt idx="6">
                  <c:v>6.2600000000000003E-2</c:v>
                </c:pt>
                <c:pt idx="7">
                  <c:v>0.105</c:v>
                </c:pt>
                <c:pt idx="8">
                  <c:v>5.7799999999999997E-2</c:v>
                </c:pt>
                <c:pt idx="9">
                  <c:v>4.58E-2</c:v>
                </c:pt>
                <c:pt idx="10">
                  <c:v>5.8700000000000002E-2</c:v>
                </c:pt>
                <c:pt idx="11">
                  <c:v>5.8299999999999998E-2</c:v>
                </c:pt>
                <c:pt idx="12">
                  <c:v>5.6599999999999998E-2</c:v>
                </c:pt>
                <c:pt idx="13">
                  <c:v>4.66999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F2-4111-91F3-E7C315989E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7575712"/>
        <c:axId val="1539427936"/>
      </c:scatterChart>
      <c:valAx>
        <c:axId val="1557575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9427936"/>
        <c:crosses val="autoZero"/>
        <c:crossBetween val="midCat"/>
      </c:valAx>
      <c:valAx>
        <c:axId val="1539427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7575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95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167:$F$3180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3167:$G$3180</c:f>
              <c:numCache>
                <c:formatCode>0%</c:formatCode>
                <c:ptCount val="14"/>
                <c:pt idx="0">
                  <c:v>1</c:v>
                </c:pt>
                <c:pt idx="1">
                  <c:v>0.748</c:v>
                </c:pt>
                <c:pt idx="2">
                  <c:v>0.69299999999999995</c:v>
                </c:pt>
                <c:pt idx="3">
                  <c:v>0.72199999999999998</c:v>
                </c:pt>
                <c:pt idx="4">
                  <c:v>0.75700000000000001</c:v>
                </c:pt>
                <c:pt idx="5">
                  <c:v>0.70299999999999996</c:v>
                </c:pt>
                <c:pt idx="6">
                  <c:v>0.70299999999999996</c:v>
                </c:pt>
                <c:pt idx="7">
                  <c:v>0.69199999999999995</c:v>
                </c:pt>
                <c:pt idx="8">
                  <c:v>0.64800000000000002</c:v>
                </c:pt>
                <c:pt idx="9">
                  <c:v>0.63500000000000001</c:v>
                </c:pt>
                <c:pt idx="10">
                  <c:v>0.59</c:v>
                </c:pt>
                <c:pt idx="11">
                  <c:v>0.55700000000000005</c:v>
                </c:pt>
                <c:pt idx="12">
                  <c:v>0.23400000000000001</c:v>
                </c:pt>
                <c:pt idx="13">
                  <c:v>6.02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32-431C-A8B6-B62369AFED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3829728"/>
        <c:axId val="1585372048"/>
      </c:scatterChart>
      <c:valAx>
        <c:axId val="1583829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5372048"/>
        <c:crosses val="autoZero"/>
        <c:crossBetween val="midCat"/>
      </c:valAx>
      <c:valAx>
        <c:axId val="158537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3829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96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201:$F$3214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3201:$G$3214</c:f>
              <c:numCache>
                <c:formatCode>0%</c:formatCode>
                <c:ptCount val="14"/>
                <c:pt idx="0">
                  <c:v>1</c:v>
                </c:pt>
                <c:pt idx="1">
                  <c:v>0.65400000000000003</c:v>
                </c:pt>
                <c:pt idx="2">
                  <c:v>0.46800000000000003</c:v>
                </c:pt>
                <c:pt idx="3">
                  <c:v>0.44900000000000001</c:v>
                </c:pt>
                <c:pt idx="4">
                  <c:v>0.25900000000000001</c:v>
                </c:pt>
                <c:pt idx="5">
                  <c:v>0.161</c:v>
                </c:pt>
                <c:pt idx="6">
                  <c:v>1.18E-2</c:v>
                </c:pt>
                <c:pt idx="7">
                  <c:v>1.15E-2</c:v>
                </c:pt>
                <c:pt idx="8">
                  <c:v>4.8399999999999997E-3</c:v>
                </c:pt>
                <c:pt idx="9">
                  <c:v>6.3800000000000003E-3</c:v>
                </c:pt>
                <c:pt idx="10">
                  <c:v>4.8399999999999997E-3</c:v>
                </c:pt>
                <c:pt idx="11">
                  <c:v>3.65E-3</c:v>
                </c:pt>
                <c:pt idx="12">
                  <c:v>4.0099999999999997E-3</c:v>
                </c:pt>
                <c:pt idx="13">
                  <c:v>1.0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9B-41B2-8CCA-59D1555A3E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4543984"/>
        <c:axId val="1554546224"/>
      </c:scatterChart>
      <c:valAx>
        <c:axId val="15545439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546224"/>
        <c:crosses val="autoZero"/>
        <c:crossBetween val="midCat"/>
      </c:valAx>
      <c:valAx>
        <c:axId val="1554546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5439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97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235:$F$3248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3235:$G$3248</c:f>
              <c:numCache>
                <c:formatCode>0%</c:formatCode>
                <c:ptCount val="14"/>
                <c:pt idx="0">
                  <c:v>1</c:v>
                </c:pt>
                <c:pt idx="1">
                  <c:v>0.84899999999999998</c:v>
                </c:pt>
                <c:pt idx="2">
                  <c:v>0.71099999999999997</c:v>
                </c:pt>
                <c:pt idx="3">
                  <c:v>0.70899999999999996</c:v>
                </c:pt>
                <c:pt idx="4">
                  <c:v>0.47899999999999998</c:v>
                </c:pt>
                <c:pt idx="5">
                  <c:v>0.35299999999999998</c:v>
                </c:pt>
                <c:pt idx="6">
                  <c:v>0.108</c:v>
                </c:pt>
                <c:pt idx="7">
                  <c:v>0.105</c:v>
                </c:pt>
                <c:pt idx="8">
                  <c:v>9.3799999999999994E-2</c:v>
                </c:pt>
                <c:pt idx="9">
                  <c:v>9.2200000000000004E-2</c:v>
                </c:pt>
                <c:pt idx="10">
                  <c:v>8.9700000000000002E-2</c:v>
                </c:pt>
                <c:pt idx="11">
                  <c:v>8.6999999999999994E-2</c:v>
                </c:pt>
                <c:pt idx="12">
                  <c:v>5.7200000000000001E-2</c:v>
                </c:pt>
                <c:pt idx="13">
                  <c:v>1.82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D0-446B-9100-10E9BC7EAD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4438256"/>
        <c:axId val="1554439888"/>
      </c:scatterChart>
      <c:valAx>
        <c:axId val="1554438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439888"/>
        <c:crosses val="autoZero"/>
        <c:crossBetween val="midCat"/>
      </c:valAx>
      <c:valAx>
        <c:axId val="1554439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438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Q-198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uquichambi I Temperature Step'!$F$3269:$F$3282</c:f>
              <c:numCache>
                <c:formatCode>0</c:formatCode>
                <c:ptCount val="14"/>
                <c:pt idx="0">
                  <c:v>2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450</c:v>
                </c:pt>
                <c:pt idx="5">
                  <c:v>500</c:v>
                </c:pt>
                <c:pt idx="6">
                  <c:v>550</c:v>
                </c:pt>
                <c:pt idx="7">
                  <c:v>570</c:v>
                </c:pt>
                <c:pt idx="8">
                  <c:v>600</c:v>
                </c:pt>
                <c:pt idx="9">
                  <c:v>620</c:v>
                </c:pt>
                <c:pt idx="10">
                  <c:v>640</c:v>
                </c:pt>
                <c:pt idx="11">
                  <c:v>650</c:v>
                </c:pt>
                <c:pt idx="12">
                  <c:v>670</c:v>
                </c:pt>
                <c:pt idx="13">
                  <c:v>680</c:v>
                </c:pt>
              </c:numCache>
            </c:numRef>
          </c:xVal>
          <c:yVal>
            <c:numRef>
              <c:f>'Chuquichambi I Temperature Step'!$G$3269:$G$3282</c:f>
              <c:numCache>
                <c:formatCode>0%</c:formatCode>
                <c:ptCount val="14"/>
                <c:pt idx="0">
                  <c:v>1</c:v>
                </c:pt>
                <c:pt idx="1">
                  <c:v>0.88400000000000001</c:v>
                </c:pt>
                <c:pt idx="2">
                  <c:v>0.77400000000000002</c:v>
                </c:pt>
                <c:pt idx="3">
                  <c:v>0.53</c:v>
                </c:pt>
                <c:pt idx="4">
                  <c:v>0.51800000000000002</c:v>
                </c:pt>
                <c:pt idx="5">
                  <c:v>0.46400000000000002</c:v>
                </c:pt>
                <c:pt idx="6">
                  <c:v>9.7199999999999995E-2</c:v>
                </c:pt>
                <c:pt idx="7">
                  <c:v>6.2600000000000003E-2</c:v>
                </c:pt>
                <c:pt idx="8">
                  <c:v>4.6399999999999997E-2</c:v>
                </c:pt>
                <c:pt idx="9">
                  <c:v>4.2799999999999998E-2</c:v>
                </c:pt>
                <c:pt idx="10">
                  <c:v>3.7400000000000003E-2</c:v>
                </c:pt>
                <c:pt idx="11">
                  <c:v>3.9399999999999998E-2</c:v>
                </c:pt>
                <c:pt idx="12">
                  <c:v>2.06E-2</c:v>
                </c:pt>
                <c:pt idx="13">
                  <c:v>1.82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E31-408A-8378-1DAA08D67B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4032384"/>
        <c:axId val="1554275648"/>
      </c:scatterChart>
      <c:valAx>
        <c:axId val="1584032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275648"/>
        <c:crosses val="autoZero"/>
        <c:crossBetween val="midCat"/>
      </c:valAx>
      <c:valAx>
        <c:axId val="1554275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4032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17" Type="http://schemas.openxmlformats.org/officeDocument/2006/relationships/chart" Target="../charts/chart118.xml"/><Relationship Id="rId21" Type="http://schemas.openxmlformats.org/officeDocument/2006/relationships/chart" Target="../charts/chart22.xml"/><Relationship Id="rId42" Type="http://schemas.openxmlformats.org/officeDocument/2006/relationships/chart" Target="../charts/chart43.xml"/><Relationship Id="rId63" Type="http://schemas.openxmlformats.org/officeDocument/2006/relationships/chart" Target="../charts/chart64.xml"/><Relationship Id="rId84" Type="http://schemas.openxmlformats.org/officeDocument/2006/relationships/chart" Target="../charts/chart85.xml"/><Relationship Id="rId138" Type="http://schemas.openxmlformats.org/officeDocument/2006/relationships/chart" Target="../charts/chart139.xml"/><Relationship Id="rId159" Type="http://schemas.openxmlformats.org/officeDocument/2006/relationships/chart" Target="../charts/chart160.xml"/><Relationship Id="rId107" Type="http://schemas.openxmlformats.org/officeDocument/2006/relationships/chart" Target="../charts/chart108.xml"/><Relationship Id="rId11" Type="http://schemas.openxmlformats.org/officeDocument/2006/relationships/chart" Target="../charts/chart12.xml"/><Relationship Id="rId32" Type="http://schemas.openxmlformats.org/officeDocument/2006/relationships/chart" Target="../charts/chart33.xml"/><Relationship Id="rId53" Type="http://schemas.openxmlformats.org/officeDocument/2006/relationships/chart" Target="../charts/chart54.xml"/><Relationship Id="rId74" Type="http://schemas.openxmlformats.org/officeDocument/2006/relationships/chart" Target="../charts/chart75.xml"/><Relationship Id="rId128" Type="http://schemas.openxmlformats.org/officeDocument/2006/relationships/chart" Target="../charts/chart129.xml"/><Relationship Id="rId149" Type="http://schemas.openxmlformats.org/officeDocument/2006/relationships/chart" Target="../charts/chart150.xml"/><Relationship Id="rId5" Type="http://schemas.openxmlformats.org/officeDocument/2006/relationships/chart" Target="../charts/chart6.xml"/><Relationship Id="rId95" Type="http://schemas.openxmlformats.org/officeDocument/2006/relationships/chart" Target="../charts/chart96.xml"/><Relationship Id="rId160" Type="http://schemas.openxmlformats.org/officeDocument/2006/relationships/chart" Target="../charts/chart161.xml"/><Relationship Id="rId22" Type="http://schemas.openxmlformats.org/officeDocument/2006/relationships/chart" Target="../charts/chart23.xml"/><Relationship Id="rId43" Type="http://schemas.openxmlformats.org/officeDocument/2006/relationships/chart" Target="../charts/chart44.xml"/><Relationship Id="rId64" Type="http://schemas.openxmlformats.org/officeDocument/2006/relationships/chart" Target="../charts/chart65.xml"/><Relationship Id="rId118" Type="http://schemas.openxmlformats.org/officeDocument/2006/relationships/chart" Target="../charts/chart119.xml"/><Relationship Id="rId139" Type="http://schemas.openxmlformats.org/officeDocument/2006/relationships/chart" Target="../charts/chart140.xml"/><Relationship Id="rId80" Type="http://schemas.openxmlformats.org/officeDocument/2006/relationships/chart" Target="../charts/chart81.xml"/><Relationship Id="rId85" Type="http://schemas.openxmlformats.org/officeDocument/2006/relationships/chart" Target="../charts/chart86.xml"/><Relationship Id="rId150" Type="http://schemas.openxmlformats.org/officeDocument/2006/relationships/chart" Target="../charts/chart151.xml"/><Relationship Id="rId155" Type="http://schemas.openxmlformats.org/officeDocument/2006/relationships/chart" Target="../charts/chart156.xml"/><Relationship Id="rId12" Type="http://schemas.openxmlformats.org/officeDocument/2006/relationships/chart" Target="../charts/chart13.xml"/><Relationship Id="rId17" Type="http://schemas.openxmlformats.org/officeDocument/2006/relationships/chart" Target="../charts/chart18.xml"/><Relationship Id="rId33" Type="http://schemas.openxmlformats.org/officeDocument/2006/relationships/chart" Target="../charts/chart34.xml"/><Relationship Id="rId38" Type="http://schemas.openxmlformats.org/officeDocument/2006/relationships/chart" Target="../charts/chart39.xml"/><Relationship Id="rId59" Type="http://schemas.openxmlformats.org/officeDocument/2006/relationships/chart" Target="../charts/chart60.xml"/><Relationship Id="rId103" Type="http://schemas.openxmlformats.org/officeDocument/2006/relationships/chart" Target="../charts/chart104.xml"/><Relationship Id="rId108" Type="http://schemas.openxmlformats.org/officeDocument/2006/relationships/chart" Target="../charts/chart109.xml"/><Relationship Id="rId124" Type="http://schemas.openxmlformats.org/officeDocument/2006/relationships/chart" Target="../charts/chart125.xml"/><Relationship Id="rId129" Type="http://schemas.openxmlformats.org/officeDocument/2006/relationships/chart" Target="../charts/chart130.xml"/><Relationship Id="rId54" Type="http://schemas.openxmlformats.org/officeDocument/2006/relationships/chart" Target="../charts/chart55.xml"/><Relationship Id="rId70" Type="http://schemas.openxmlformats.org/officeDocument/2006/relationships/chart" Target="../charts/chart71.xml"/><Relationship Id="rId75" Type="http://schemas.openxmlformats.org/officeDocument/2006/relationships/chart" Target="../charts/chart76.xml"/><Relationship Id="rId91" Type="http://schemas.openxmlformats.org/officeDocument/2006/relationships/chart" Target="../charts/chart92.xml"/><Relationship Id="rId96" Type="http://schemas.openxmlformats.org/officeDocument/2006/relationships/chart" Target="../charts/chart97.xml"/><Relationship Id="rId140" Type="http://schemas.openxmlformats.org/officeDocument/2006/relationships/chart" Target="../charts/chart141.xml"/><Relationship Id="rId145" Type="http://schemas.openxmlformats.org/officeDocument/2006/relationships/chart" Target="../charts/chart146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23" Type="http://schemas.openxmlformats.org/officeDocument/2006/relationships/chart" Target="../charts/chart24.xml"/><Relationship Id="rId28" Type="http://schemas.openxmlformats.org/officeDocument/2006/relationships/chart" Target="../charts/chart29.xml"/><Relationship Id="rId49" Type="http://schemas.openxmlformats.org/officeDocument/2006/relationships/chart" Target="../charts/chart50.xml"/><Relationship Id="rId114" Type="http://schemas.openxmlformats.org/officeDocument/2006/relationships/chart" Target="../charts/chart115.xml"/><Relationship Id="rId119" Type="http://schemas.openxmlformats.org/officeDocument/2006/relationships/chart" Target="../charts/chart120.xml"/><Relationship Id="rId44" Type="http://schemas.openxmlformats.org/officeDocument/2006/relationships/chart" Target="../charts/chart45.xml"/><Relationship Id="rId60" Type="http://schemas.openxmlformats.org/officeDocument/2006/relationships/chart" Target="../charts/chart61.xml"/><Relationship Id="rId65" Type="http://schemas.openxmlformats.org/officeDocument/2006/relationships/chart" Target="../charts/chart66.xml"/><Relationship Id="rId81" Type="http://schemas.openxmlformats.org/officeDocument/2006/relationships/chart" Target="../charts/chart82.xml"/><Relationship Id="rId86" Type="http://schemas.openxmlformats.org/officeDocument/2006/relationships/chart" Target="../charts/chart87.xml"/><Relationship Id="rId130" Type="http://schemas.openxmlformats.org/officeDocument/2006/relationships/chart" Target="../charts/chart131.xml"/><Relationship Id="rId135" Type="http://schemas.openxmlformats.org/officeDocument/2006/relationships/chart" Target="../charts/chart136.xml"/><Relationship Id="rId151" Type="http://schemas.openxmlformats.org/officeDocument/2006/relationships/chart" Target="../charts/chart152.xml"/><Relationship Id="rId156" Type="http://schemas.openxmlformats.org/officeDocument/2006/relationships/chart" Target="../charts/chart157.xml"/><Relationship Id="rId13" Type="http://schemas.openxmlformats.org/officeDocument/2006/relationships/chart" Target="../charts/chart14.xml"/><Relationship Id="rId18" Type="http://schemas.openxmlformats.org/officeDocument/2006/relationships/chart" Target="../charts/chart19.xml"/><Relationship Id="rId39" Type="http://schemas.openxmlformats.org/officeDocument/2006/relationships/chart" Target="../charts/chart40.xml"/><Relationship Id="rId109" Type="http://schemas.openxmlformats.org/officeDocument/2006/relationships/chart" Target="../charts/chart110.xml"/><Relationship Id="rId34" Type="http://schemas.openxmlformats.org/officeDocument/2006/relationships/chart" Target="../charts/chart35.xml"/><Relationship Id="rId50" Type="http://schemas.openxmlformats.org/officeDocument/2006/relationships/chart" Target="../charts/chart51.xml"/><Relationship Id="rId55" Type="http://schemas.openxmlformats.org/officeDocument/2006/relationships/chart" Target="../charts/chart56.xml"/><Relationship Id="rId76" Type="http://schemas.openxmlformats.org/officeDocument/2006/relationships/chart" Target="../charts/chart77.xml"/><Relationship Id="rId97" Type="http://schemas.openxmlformats.org/officeDocument/2006/relationships/chart" Target="../charts/chart98.xml"/><Relationship Id="rId104" Type="http://schemas.openxmlformats.org/officeDocument/2006/relationships/chart" Target="../charts/chart105.xml"/><Relationship Id="rId120" Type="http://schemas.openxmlformats.org/officeDocument/2006/relationships/chart" Target="../charts/chart121.xml"/><Relationship Id="rId125" Type="http://schemas.openxmlformats.org/officeDocument/2006/relationships/chart" Target="../charts/chart126.xml"/><Relationship Id="rId141" Type="http://schemas.openxmlformats.org/officeDocument/2006/relationships/chart" Target="../charts/chart142.xml"/><Relationship Id="rId146" Type="http://schemas.openxmlformats.org/officeDocument/2006/relationships/chart" Target="../charts/chart147.xml"/><Relationship Id="rId7" Type="http://schemas.openxmlformats.org/officeDocument/2006/relationships/chart" Target="../charts/chart8.xml"/><Relationship Id="rId71" Type="http://schemas.openxmlformats.org/officeDocument/2006/relationships/chart" Target="../charts/chart72.xml"/><Relationship Id="rId92" Type="http://schemas.openxmlformats.org/officeDocument/2006/relationships/chart" Target="../charts/chart93.xml"/><Relationship Id="rId2" Type="http://schemas.openxmlformats.org/officeDocument/2006/relationships/chart" Target="../charts/chart3.xml"/><Relationship Id="rId29" Type="http://schemas.openxmlformats.org/officeDocument/2006/relationships/chart" Target="../charts/chart30.xml"/><Relationship Id="rId24" Type="http://schemas.openxmlformats.org/officeDocument/2006/relationships/chart" Target="../charts/chart25.xml"/><Relationship Id="rId40" Type="http://schemas.openxmlformats.org/officeDocument/2006/relationships/chart" Target="../charts/chart41.xml"/><Relationship Id="rId45" Type="http://schemas.openxmlformats.org/officeDocument/2006/relationships/chart" Target="../charts/chart46.xml"/><Relationship Id="rId66" Type="http://schemas.openxmlformats.org/officeDocument/2006/relationships/chart" Target="../charts/chart67.xml"/><Relationship Id="rId87" Type="http://schemas.openxmlformats.org/officeDocument/2006/relationships/chart" Target="../charts/chart88.xml"/><Relationship Id="rId110" Type="http://schemas.openxmlformats.org/officeDocument/2006/relationships/chart" Target="../charts/chart111.xml"/><Relationship Id="rId115" Type="http://schemas.openxmlformats.org/officeDocument/2006/relationships/chart" Target="../charts/chart116.xml"/><Relationship Id="rId131" Type="http://schemas.openxmlformats.org/officeDocument/2006/relationships/chart" Target="../charts/chart132.xml"/><Relationship Id="rId136" Type="http://schemas.openxmlformats.org/officeDocument/2006/relationships/chart" Target="../charts/chart137.xml"/><Relationship Id="rId157" Type="http://schemas.openxmlformats.org/officeDocument/2006/relationships/chart" Target="../charts/chart158.xml"/><Relationship Id="rId61" Type="http://schemas.openxmlformats.org/officeDocument/2006/relationships/chart" Target="../charts/chart62.xml"/><Relationship Id="rId82" Type="http://schemas.openxmlformats.org/officeDocument/2006/relationships/chart" Target="../charts/chart83.xml"/><Relationship Id="rId152" Type="http://schemas.openxmlformats.org/officeDocument/2006/relationships/chart" Target="../charts/chart153.xml"/><Relationship Id="rId19" Type="http://schemas.openxmlformats.org/officeDocument/2006/relationships/chart" Target="../charts/chart20.xml"/><Relationship Id="rId14" Type="http://schemas.openxmlformats.org/officeDocument/2006/relationships/chart" Target="../charts/chart15.xml"/><Relationship Id="rId30" Type="http://schemas.openxmlformats.org/officeDocument/2006/relationships/chart" Target="../charts/chart31.xml"/><Relationship Id="rId35" Type="http://schemas.openxmlformats.org/officeDocument/2006/relationships/chart" Target="../charts/chart36.xml"/><Relationship Id="rId56" Type="http://schemas.openxmlformats.org/officeDocument/2006/relationships/chart" Target="../charts/chart57.xml"/><Relationship Id="rId77" Type="http://schemas.openxmlformats.org/officeDocument/2006/relationships/chart" Target="../charts/chart78.xml"/><Relationship Id="rId100" Type="http://schemas.openxmlformats.org/officeDocument/2006/relationships/chart" Target="../charts/chart101.xml"/><Relationship Id="rId105" Type="http://schemas.openxmlformats.org/officeDocument/2006/relationships/chart" Target="../charts/chart106.xml"/><Relationship Id="rId126" Type="http://schemas.openxmlformats.org/officeDocument/2006/relationships/chart" Target="../charts/chart127.xml"/><Relationship Id="rId147" Type="http://schemas.openxmlformats.org/officeDocument/2006/relationships/chart" Target="../charts/chart148.xml"/><Relationship Id="rId8" Type="http://schemas.openxmlformats.org/officeDocument/2006/relationships/chart" Target="../charts/chart9.xml"/><Relationship Id="rId51" Type="http://schemas.openxmlformats.org/officeDocument/2006/relationships/chart" Target="../charts/chart52.xml"/><Relationship Id="rId72" Type="http://schemas.openxmlformats.org/officeDocument/2006/relationships/chart" Target="../charts/chart73.xml"/><Relationship Id="rId93" Type="http://schemas.openxmlformats.org/officeDocument/2006/relationships/chart" Target="../charts/chart94.xml"/><Relationship Id="rId98" Type="http://schemas.openxmlformats.org/officeDocument/2006/relationships/chart" Target="../charts/chart99.xml"/><Relationship Id="rId121" Type="http://schemas.openxmlformats.org/officeDocument/2006/relationships/chart" Target="../charts/chart122.xml"/><Relationship Id="rId142" Type="http://schemas.openxmlformats.org/officeDocument/2006/relationships/chart" Target="../charts/chart143.xml"/><Relationship Id="rId3" Type="http://schemas.openxmlformats.org/officeDocument/2006/relationships/chart" Target="../charts/chart4.xml"/><Relationship Id="rId25" Type="http://schemas.openxmlformats.org/officeDocument/2006/relationships/chart" Target="../charts/chart26.xml"/><Relationship Id="rId46" Type="http://schemas.openxmlformats.org/officeDocument/2006/relationships/chart" Target="../charts/chart47.xml"/><Relationship Id="rId67" Type="http://schemas.openxmlformats.org/officeDocument/2006/relationships/chart" Target="../charts/chart68.xml"/><Relationship Id="rId116" Type="http://schemas.openxmlformats.org/officeDocument/2006/relationships/chart" Target="../charts/chart117.xml"/><Relationship Id="rId137" Type="http://schemas.openxmlformats.org/officeDocument/2006/relationships/chart" Target="../charts/chart138.xml"/><Relationship Id="rId158" Type="http://schemas.openxmlformats.org/officeDocument/2006/relationships/chart" Target="../charts/chart159.xml"/><Relationship Id="rId20" Type="http://schemas.openxmlformats.org/officeDocument/2006/relationships/chart" Target="../charts/chart21.xml"/><Relationship Id="rId41" Type="http://schemas.openxmlformats.org/officeDocument/2006/relationships/chart" Target="../charts/chart42.xml"/><Relationship Id="rId62" Type="http://schemas.openxmlformats.org/officeDocument/2006/relationships/chart" Target="../charts/chart63.xml"/><Relationship Id="rId83" Type="http://schemas.openxmlformats.org/officeDocument/2006/relationships/chart" Target="../charts/chart84.xml"/><Relationship Id="rId88" Type="http://schemas.openxmlformats.org/officeDocument/2006/relationships/chart" Target="../charts/chart89.xml"/><Relationship Id="rId111" Type="http://schemas.openxmlformats.org/officeDocument/2006/relationships/chart" Target="../charts/chart112.xml"/><Relationship Id="rId132" Type="http://schemas.openxmlformats.org/officeDocument/2006/relationships/chart" Target="../charts/chart133.xml"/><Relationship Id="rId153" Type="http://schemas.openxmlformats.org/officeDocument/2006/relationships/chart" Target="../charts/chart154.xml"/><Relationship Id="rId15" Type="http://schemas.openxmlformats.org/officeDocument/2006/relationships/chart" Target="../charts/chart16.xml"/><Relationship Id="rId36" Type="http://schemas.openxmlformats.org/officeDocument/2006/relationships/chart" Target="../charts/chart37.xml"/><Relationship Id="rId57" Type="http://schemas.openxmlformats.org/officeDocument/2006/relationships/chart" Target="../charts/chart58.xml"/><Relationship Id="rId106" Type="http://schemas.openxmlformats.org/officeDocument/2006/relationships/chart" Target="../charts/chart107.xml"/><Relationship Id="rId127" Type="http://schemas.openxmlformats.org/officeDocument/2006/relationships/chart" Target="../charts/chart128.xml"/><Relationship Id="rId10" Type="http://schemas.openxmlformats.org/officeDocument/2006/relationships/chart" Target="../charts/chart11.xml"/><Relationship Id="rId31" Type="http://schemas.openxmlformats.org/officeDocument/2006/relationships/chart" Target="../charts/chart32.xml"/><Relationship Id="rId52" Type="http://schemas.openxmlformats.org/officeDocument/2006/relationships/chart" Target="../charts/chart53.xml"/><Relationship Id="rId73" Type="http://schemas.openxmlformats.org/officeDocument/2006/relationships/chart" Target="../charts/chart74.xml"/><Relationship Id="rId78" Type="http://schemas.openxmlformats.org/officeDocument/2006/relationships/chart" Target="../charts/chart79.xml"/><Relationship Id="rId94" Type="http://schemas.openxmlformats.org/officeDocument/2006/relationships/chart" Target="../charts/chart95.xml"/><Relationship Id="rId99" Type="http://schemas.openxmlformats.org/officeDocument/2006/relationships/chart" Target="../charts/chart100.xml"/><Relationship Id="rId101" Type="http://schemas.openxmlformats.org/officeDocument/2006/relationships/chart" Target="../charts/chart102.xml"/><Relationship Id="rId122" Type="http://schemas.openxmlformats.org/officeDocument/2006/relationships/chart" Target="../charts/chart123.xml"/><Relationship Id="rId143" Type="http://schemas.openxmlformats.org/officeDocument/2006/relationships/chart" Target="../charts/chart144.xml"/><Relationship Id="rId148" Type="http://schemas.openxmlformats.org/officeDocument/2006/relationships/chart" Target="../charts/chart149.xml"/><Relationship Id="rId4" Type="http://schemas.openxmlformats.org/officeDocument/2006/relationships/chart" Target="../charts/chart5.xml"/><Relationship Id="rId9" Type="http://schemas.openxmlformats.org/officeDocument/2006/relationships/chart" Target="../charts/chart10.xml"/><Relationship Id="rId26" Type="http://schemas.openxmlformats.org/officeDocument/2006/relationships/chart" Target="../charts/chart27.xml"/><Relationship Id="rId47" Type="http://schemas.openxmlformats.org/officeDocument/2006/relationships/chart" Target="../charts/chart48.xml"/><Relationship Id="rId68" Type="http://schemas.openxmlformats.org/officeDocument/2006/relationships/chart" Target="../charts/chart69.xml"/><Relationship Id="rId89" Type="http://schemas.openxmlformats.org/officeDocument/2006/relationships/chart" Target="../charts/chart90.xml"/><Relationship Id="rId112" Type="http://schemas.openxmlformats.org/officeDocument/2006/relationships/chart" Target="../charts/chart113.xml"/><Relationship Id="rId133" Type="http://schemas.openxmlformats.org/officeDocument/2006/relationships/chart" Target="../charts/chart134.xml"/><Relationship Id="rId154" Type="http://schemas.openxmlformats.org/officeDocument/2006/relationships/chart" Target="../charts/chart155.xml"/><Relationship Id="rId16" Type="http://schemas.openxmlformats.org/officeDocument/2006/relationships/chart" Target="../charts/chart17.xml"/><Relationship Id="rId37" Type="http://schemas.openxmlformats.org/officeDocument/2006/relationships/chart" Target="../charts/chart38.xml"/><Relationship Id="rId58" Type="http://schemas.openxmlformats.org/officeDocument/2006/relationships/chart" Target="../charts/chart59.xml"/><Relationship Id="rId79" Type="http://schemas.openxmlformats.org/officeDocument/2006/relationships/chart" Target="../charts/chart80.xml"/><Relationship Id="rId102" Type="http://schemas.openxmlformats.org/officeDocument/2006/relationships/chart" Target="../charts/chart103.xml"/><Relationship Id="rId123" Type="http://schemas.openxmlformats.org/officeDocument/2006/relationships/chart" Target="../charts/chart124.xml"/><Relationship Id="rId144" Type="http://schemas.openxmlformats.org/officeDocument/2006/relationships/chart" Target="../charts/chart145.xml"/><Relationship Id="rId90" Type="http://schemas.openxmlformats.org/officeDocument/2006/relationships/chart" Target="../charts/chart91.xml"/><Relationship Id="rId27" Type="http://schemas.openxmlformats.org/officeDocument/2006/relationships/chart" Target="../charts/chart28.xml"/><Relationship Id="rId48" Type="http://schemas.openxmlformats.org/officeDocument/2006/relationships/chart" Target="../charts/chart49.xml"/><Relationship Id="rId69" Type="http://schemas.openxmlformats.org/officeDocument/2006/relationships/chart" Target="../charts/chart70.xml"/><Relationship Id="rId113" Type="http://schemas.openxmlformats.org/officeDocument/2006/relationships/chart" Target="../charts/chart114.xml"/><Relationship Id="rId134" Type="http://schemas.openxmlformats.org/officeDocument/2006/relationships/chart" Target="../charts/chart1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40070</xdr:colOff>
      <xdr:row>5</xdr:row>
      <xdr:rowOff>154307</xdr:rowOff>
    </xdr:from>
    <xdr:to>
      <xdr:col>49</xdr:col>
      <xdr:colOff>99662</xdr:colOff>
      <xdr:row>47</xdr:row>
      <xdr:rowOff>3589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16BE3F6-A554-EE42-B0C0-590DF4AE79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28600</xdr:colOff>
      <xdr:row>29</xdr:row>
      <xdr:rowOff>177800</xdr:rowOff>
    </xdr:from>
    <xdr:to>
      <xdr:col>13</xdr:col>
      <xdr:colOff>673100</xdr:colOff>
      <xdr:row>43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8EC44AA-D12E-4FFB-9901-087A9DC658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63500</xdr:colOff>
      <xdr:row>63</xdr:row>
      <xdr:rowOff>50800</xdr:rowOff>
    </xdr:from>
    <xdr:to>
      <xdr:col>13</xdr:col>
      <xdr:colOff>508000</xdr:colOff>
      <xdr:row>76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39384B0-2B7D-420D-ADBF-F23D9F574A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450850</xdr:colOff>
      <xdr:row>95</xdr:row>
      <xdr:rowOff>165100</xdr:rowOff>
    </xdr:from>
    <xdr:to>
      <xdr:col>13</xdr:col>
      <xdr:colOff>69850</xdr:colOff>
      <xdr:row>109</xdr:row>
      <xdr:rowOff>635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9543946-77A6-41F8-A812-F08EBE9A99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11150</xdr:colOff>
      <xdr:row>128</xdr:row>
      <xdr:rowOff>177800</xdr:rowOff>
    </xdr:from>
    <xdr:to>
      <xdr:col>12</xdr:col>
      <xdr:colOff>755650</xdr:colOff>
      <xdr:row>142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44E0DC6-05C2-435A-ACE2-8D722D7F8C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260350</xdr:colOff>
      <xdr:row>161</xdr:row>
      <xdr:rowOff>165100</xdr:rowOff>
    </xdr:from>
    <xdr:to>
      <xdr:col>12</xdr:col>
      <xdr:colOff>704850</xdr:colOff>
      <xdr:row>175</xdr:row>
      <xdr:rowOff>635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2763E34-7FD9-40F5-A12C-0C77C58C2A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298450</xdr:colOff>
      <xdr:row>194</xdr:row>
      <xdr:rowOff>165100</xdr:rowOff>
    </xdr:from>
    <xdr:to>
      <xdr:col>12</xdr:col>
      <xdr:colOff>742950</xdr:colOff>
      <xdr:row>208</xdr:row>
      <xdr:rowOff>635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2FF000CD-FD89-4020-8D1D-5FA0FAB76E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438150</xdr:colOff>
      <xdr:row>227</xdr:row>
      <xdr:rowOff>127000</xdr:rowOff>
    </xdr:from>
    <xdr:to>
      <xdr:col>13</xdr:col>
      <xdr:colOff>57150</xdr:colOff>
      <xdr:row>241</xdr:row>
      <xdr:rowOff>254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D265017-0523-49F4-BDC2-FF57D36401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730250</xdr:colOff>
      <xdr:row>260</xdr:row>
      <xdr:rowOff>152400</xdr:rowOff>
    </xdr:from>
    <xdr:to>
      <xdr:col>13</xdr:col>
      <xdr:colOff>349250</xdr:colOff>
      <xdr:row>274</xdr:row>
      <xdr:rowOff>508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FDC79AE-4B37-4DC5-BA8A-8F83D30B1F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323850</xdr:colOff>
      <xdr:row>293</xdr:row>
      <xdr:rowOff>50800</xdr:rowOff>
    </xdr:from>
    <xdr:to>
      <xdr:col>12</xdr:col>
      <xdr:colOff>768350</xdr:colOff>
      <xdr:row>306</xdr:row>
      <xdr:rowOff>1524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4B54DE1-B02B-4285-B2F3-CA5486EE55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552450</xdr:colOff>
      <xdr:row>325</xdr:row>
      <xdr:rowOff>190500</xdr:rowOff>
    </xdr:from>
    <xdr:to>
      <xdr:col>13</xdr:col>
      <xdr:colOff>171450</xdr:colOff>
      <xdr:row>339</xdr:row>
      <xdr:rowOff>889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A38DC160-DEF8-4DA4-B9BB-6F80881195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</xdr:col>
      <xdr:colOff>374650</xdr:colOff>
      <xdr:row>359</xdr:row>
      <xdr:rowOff>50800</xdr:rowOff>
    </xdr:from>
    <xdr:to>
      <xdr:col>12</xdr:col>
      <xdr:colOff>819150</xdr:colOff>
      <xdr:row>372</xdr:row>
      <xdr:rowOff>1524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3347AF4-BBB5-49FC-9F4B-80D7827A29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</xdr:col>
      <xdr:colOff>31750</xdr:colOff>
      <xdr:row>392</xdr:row>
      <xdr:rowOff>63500</xdr:rowOff>
    </xdr:from>
    <xdr:to>
      <xdr:col>13</xdr:col>
      <xdr:colOff>476250</xdr:colOff>
      <xdr:row>405</xdr:row>
      <xdr:rowOff>165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1B14363E-E7DA-404F-A79F-4D9ADE706E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</xdr:col>
      <xdr:colOff>501650</xdr:colOff>
      <xdr:row>425</xdr:row>
      <xdr:rowOff>76200</xdr:rowOff>
    </xdr:from>
    <xdr:to>
      <xdr:col>13</xdr:col>
      <xdr:colOff>120650</xdr:colOff>
      <xdr:row>438</xdr:row>
      <xdr:rowOff>17780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66FF64E0-201F-4607-90E9-1524A4C508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</xdr:col>
      <xdr:colOff>596900</xdr:colOff>
      <xdr:row>458</xdr:row>
      <xdr:rowOff>171450</xdr:rowOff>
    </xdr:from>
    <xdr:to>
      <xdr:col>13</xdr:col>
      <xdr:colOff>215900</xdr:colOff>
      <xdr:row>472</xdr:row>
      <xdr:rowOff>6985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657E07DD-51B4-44C8-B8F4-5CB97E05B5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</xdr:col>
      <xdr:colOff>622300</xdr:colOff>
      <xdr:row>497</xdr:row>
      <xdr:rowOff>158750</xdr:rowOff>
    </xdr:from>
    <xdr:to>
      <xdr:col>13</xdr:col>
      <xdr:colOff>241300</xdr:colOff>
      <xdr:row>511</xdr:row>
      <xdr:rowOff>571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F8AAF714-8829-4273-8CB8-4AAB3322B7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7</xdr:col>
      <xdr:colOff>203200</xdr:colOff>
      <xdr:row>524</xdr:row>
      <xdr:rowOff>133350</xdr:rowOff>
    </xdr:from>
    <xdr:to>
      <xdr:col>12</xdr:col>
      <xdr:colOff>647700</xdr:colOff>
      <xdr:row>538</xdr:row>
      <xdr:rowOff>317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A02ADA93-EED7-4339-9A8B-D24D1A7526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7</xdr:col>
      <xdr:colOff>209550</xdr:colOff>
      <xdr:row>557</xdr:row>
      <xdr:rowOff>146050</xdr:rowOff>
    </xdr:from>
    <xdr:to>
      <xdr:col>12</xdr:col>
      <xdr:colOff>654050</xdr:colOff>
      <xdr:row>571</xdr:row>
      <xdr:rowOff>444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CA1C4AD9-6945-4ADF-B19C-21BC07A5AD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7</xdr:col>
      <xdr:colOff>247650</xdr:colOff>
      <xdr:row>590</xdr:row>
      <xdr:rowOff>158750</xdr:rowOff>
    </xdr:from>
    <xdr:to>
      <xdr:col>12</xdr:col>
      <xdr:colOff>692150</xdr:colOff>
      <xdr:row>604</xdr:row>
      <xdr:rowOff>5715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C1071993-C954-4A8E-96DB-B684016599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7</xdr:col>
      <xdr:colOff>463550</xdr:colOff>
      <xdr:row>623</xdr:row>
      <xdr:rowOff>158750</xdr:rowOff>
    </xdr:from>
    <xdr:to>
      <xdr:col>13</xdr:col>
      <xdr:colOff>82550</xdr:colOff>
      <xdr:row>637</xdr:row>
      <xdr:rowOff>5715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152BD7E6-72F6-49B0-9033-1A56E9E258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7</xdr:col>
      <xdr:colOff>285750</xdr:colOff>
      <xdr:row>657</xdr:row>
      <xdr:rowOff>57150</xdr:rowOff>
    </xdr:from>
    <xdr:to>
      <xdr:col>12</xdr:col>
      <xdr:colOff>730250</xdr:colOff>
      <xdr:row>670</xdr:row>
      <xdr:rowOff>15875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7C2CFE8E-621F-40D0-BDFE-E0B3470861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7</xdr:col>
      <xdr:colOff>171450</xdr:colOff>
      <xdr:row>689</xdr:row>
      <xdr:rowOff>196850</xdr:rowOff>
    </xdr:from>
    <xdr:to>
      <xdr:col>12</xdr:col>
      <xdr:colOff>615950</xdr:colOff>
      <xdr:row>703</xdr:row>
      <xdr:rowOff>9525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5ADD7632-A4DB-4EAC-A8F8-0CF1282931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7</xdr:col>
      <xdr:colOff>273050</xdr:colOff>
      <xdr:row>722</xdr:row>
      <xdr:rowOff>120650</xdr:rowOff>
    </xdr:from>
    <xdr:to>
      <xdr:col>12</xdr:col>
      <xdr:colOff>717550</xdr:colOff>
      <xdr:row>736</xdr:row>
      <xdr:rowOff>190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5D6715EE-94DE-4C6E-BC32-2496DC3928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7</xdr:col>
      <xdr:colOff>146050</xdr:colOff>
      <xdr:row>756</xdr:row>
      <xdr:rowOff>31750</xdr:rowOff>
    </xdr:from>
    <xdr:to>
      <xdr:col>12</xdr:col>
      <xdr:colOff>590550</xdr:colOff>
      <xdr:row>769</xdr:row>
      <xdr:rowOff>13335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68E74232-2CF4-402E-BB11-0BB3836CC2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7</xdr:col>
      <xdr:colOff>209550</xdr:colOff>
      <xdr:row>789</xdr:row>
      <xdr:rowOff>44450</xdr:rowOff>
    </xdr:from>
    <xdr:to>
      <xdr:col>12</xdr:col>
      <xdr:colOff>654050</xdr:colOff>
      <xdr:row>802</xdr:row>
      <xdr:rowOff>14605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A2C8484C-21B4-4DED-8ABC-195B764882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7</xdr:col>
      <xdr:colOff>234950</xdr:colOff>
      <xdr:row>821</xdr:row>
      <xdr:rowOff>171450</xdr:rowOff>
    </xdr:from>
    <xdr:to>
      <xdr:col>12</xdr:col>
      <xdr:colOff>679450</xdr:colOff>
      <xdr:row>835</xdr:row>
      <xdr:rowOff>6985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2C4217BA-3F08-450E-9F2E-8C4C094017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7</xdr:col>
      <xdr:colOff>590550</xdr:colOff>
      <xdr:row>854</xdr:row>
      <xdr:rowOff>133350</xdr:rowOff>
    </xdr:from>
    <xdr:to>
      <xdr:col>13</xdr:col>
      <xdr:colOff>209550</xdr:colOff>
      <xdr:row>868</xdr:row>
      <xdr:rowOff>317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83459012-5395-45F5-95F5-F843E6B0F6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7</xdr:col>
      <xdr:colOff>120650</xdr:colOff>
      <xdr:row>887</xdr:row>
      <xdr:rowOff>146050</xdr:rowOff>
    </xdr:from>
    <xdr:to>
      <xdr:col>12</xdr:col>
      <xdr:colOff>565150</xdr:colOff>
      <xdr:row>901</xdr:row>
      <xdr:rowOff>44450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325BB3A5-DF7D-4C74-B0A2-FDA9A865D4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7</xdr:col>
      <xdr:colOff>463550</xdr:colOff>
      <xdr:row>920</xdr:row>
      <xdr:rowOff>107950</xdr:rowOff>
    </xdr:from>
    <xdr:to>
      <xdr:col>13</xdr:col>
      <xdr:colOff>82550</xdr:colOff>
      <xdr:row>934</xdr:row>
      <xdr:rowOff>6350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430CEDE5-5478-4BA7-8B73-B29E28AA86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7</xdr:col>
      <xdr:colOff>184150</xdr:colOff>
      <xdr:row>953</xdr:row>
      <xdr:rowOff>158750</xdr:rowOff>
    </xdr:from>
    <xdr:to>
      <xdr:col>12</xdr:col>
      <xdr:colOff>628650</xdr:colOff>
      <xdr:row>967</xdr:row>
      <xdr:rowOff>5715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C74FEC87-D0E7-4D17-9775-F25B83BF56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7</xdr:col>
      <xdr:colOff>247650</xdr:colOff>
      <xdr:row>984</xdr:row>
      <xdr:rowOff>184150</xdr:rowOff>
    </xdr:from>
    <xdr:to>
      <xdr:col>12</xdr:col>
      <xdr:colOff>692150</xdr:colOff>
      <xdr:row>998</xdr:row>
      <xdr:rowOff>82550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C23D4849-CD85-4727-B3E4-2AAAAEAD6C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7</xdr:col>
      <xdr:colOff>311150</xdr:colOff>
      <xdr:row>1016</xdr:row>
      <xdr:rowOff>120650</xdr:rowOff>
    </xdr:from>
    <xdr:to>
      <xdr:col>12</xdr:col>
      <xdr:colOff>755650</xdr:colOff>
      <xdr:row>1030</xdr:row>
      <xdr:rowOff>19050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12DCB133-21F5-4F5C-92F3-A245E9BD3F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7</xdr:col>
      <xdr:colOff>349250</xdr:colOff>
      <xdr:row>1049</xdr:row>
      <xdr:rowOff>120650</xdr:rowOff>
    </xdr:from>
    <xdr:to>
      <xdr:col>12</xdr:col>
      <xdr:colOff>793750</xdr:colOff>
      <xdr:row>1063</xdr:row>
      <xdr:rowOff>19050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F3AF606B-9021-4E81-8AA6-CB7EA00080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7</xdr:col>
      <xdr:colOff>133350</xdr:colOff>
      <xdr:row>1082</xdr:row>
      <xdr:rowOff>120650</xdr:rowOff>
    </xdr:from>
    <xdr:to>
      <xdr:col>12</xdr:col>
      <xdr:colOff>577850</xdr:colOff>
      <xdr:row>1096</xdr:row>
      <xdr:rowOff>19050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CCD53057-70ED-430B-B6D1-5E7A5C5303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7</xdr:col>
      <xdr:colOff>107950</xdr:colOff>
      <xdr:row>1117</xdr:row>
      <xdr:rowOff>6350</xdr:rowOff>
    </xdr:from>
    <xdr:to>
      <xdr:col>12</xdr:col>
      <xdr:colOff>552450</xdr:colOff>
      <xdr:row>1130</xdr:row>
      <xdr:rowOff>107950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1D64BE8F-C364-43C4-B7CC-FC84300AF3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7</xdr:col>
      <xdr:colOff>146050</xdr:colOff>
      <xdr:row>1151</xdr:row>
      <xdr:rowOff>107950</xdr:rowOff>
    </xdr:from>
    <xdr:to>
      <xdr:col>12</xdr:col>
      <xdr:colOff>590550</xdr:colOff>
      <xdr:row>1165</xdr:row>
      <xdr:rowOff>6350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E86EC72D-009E-408E-9BB5-47476644AF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7</xdr:col>
      <xdr:colOff>323850</xdr:colOff>
      <xdr:row>1184</xdr:row>
      <xdr:rowOff>158750</xdr:rowOff>
    </xdr:from>
    <xdr:to>
      <xdr:col>12</xdr:col>
      <xdr:colOff>768350</xdr:colOff>
      <xdr:row>1198</xdr:row>
      <xdr:rowOff>57150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3BF626C5-54CE-486C-8B8D-D92F879AAD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7</xdr:col>
      <xdr:colOff>476250</xdr:colOff>
      <xdr:row>1218</xdr:row>
      <xdr:rowOff>95250</xdr:rowOff>
    </xdr:from>
    <xdr:to>
      <xdr:col>13</xdr:col>
      <xdr:colOff>95250</xdr:colOff>
      <xdr:row>1231</xdr:row>
      <xdr:rowOff>196850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B6DF29F7-355D-4BDE-A88D-97FB5D3DE2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5</xdr:col>
      <xdr:colOff>323850</xdr:colOff>
      <xdr:row>1251</xdr:row>
      <xdr:rowOff>158750</xdr:rowOff>
    </xdr:from>
    <xdr:to>
      <xdr:col>10</xdr:col>
      <xdr:colOff>768350</xdr:colOff>
      <xdr:row>1265</xdr:row>
      <xdr:rowOff>57150</xdr:rowOff>
    </xdr:to>
    <xdr:graphicFrame macro="">
      <xdr:nvGraphicFramePr>
        <xdr:cNvPr id="39" name="Chart 38">
          <a:extLst>
            <a:ext uri="{FF2B5EF4-FFF2-40B4-BE49-F238E27FC236}">
              <a16:creationId xmlns:a16="http://schemas.microsoft.com/office/drawing/2014/main" id="{52231E48-543C-4BE5-A399-4F977BD792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7</xdr:col>
      <xdr:colOff>171450</xdr:colOff>
      <xdr:row>1286</xdr:row>
      <xdr:rowOff>171450</xdr:rowOff>
    </xdr:from>
    <xdr:to>
      <xdr:col>12</xdr:col>
      <xdr:colOff>615950</xdr:colOff>
      <xdr:row>1300</xdr:row>
      <xdr:rowOff>69850</xdr:rowOff>
    </xdr:to>
    <xdr:graphicFrame macro="">
      <xdr:nvGraphicFramePr>
        <xdr:cNvPr id="40" name="Chart 39">
          <a:extLst>
            <a:ext uri="{FF2B5EF4-FFF2-40B4-BE49-F238E27FC236}">
              <a16:creationId xmlns:a16="http://schemas.microsoft.com/office/drawing/2014/main" id="{A05F6585-7EA9-4F16-99BD-F4B9578047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7</xdr:col>
      <xdr:colOff>196850</xdr:colOff>
      <xdr:row>1320</xdr:row>
      <xdr:rowOff>158750</xdr:rowOff>
    </xdr:from>
    <xdr:to>
      <xdr:col>12</xdr:col>
      <xdr:colOff>641350</xdr:colOff>
      <xdr:row>1334</xdr:row>
      <xdr:rowOff>57150</xdr:rowOff>
    </xdr:to>
    <xdr:graphicFrame macro="">
      <xdr:nvGraphicFramePr>
        <xdr:cNvPr id="41" name="Chart 40">
          <a:extLst>
            <a:ext uri="{FF2B5EF4-FFF2-40B4-BE49-F238E27FC236}">
              <a16:creationId xmlns:a16="http://schemas.microsoft.com/office/drawing/2014/main" id="{96A29B4A-FEB6-4890-9817-6D2E0685B0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7</xdr:col>
      <xdr:colOff>196850</xdr:colOff>
      <xdr:row>1354</xdr:row>
      <xdr:rowOff>146050</xdr:rowOff>
    </xdr:from>
    <xdr:to>
      <xdr:col>12</xdr:col>
      <xdr:colOff>641350</xdr:colOff>
      <xdr:row>1368</xdr:row>
      <xdr:rowOff>44450</xdr:rowOff>
    </xdr:to>
    <xdr:graphicFrame macro="">
      <xdr:nvGraphicFramePr>
        <xdr:cNvPr id="42" name="Chart 41">
          <a:extLst>
            <a:ext uri="{FF2B5EF4-FFF2-40B4-BE49-F238E27FC236}">
              <a16:creationId xmlns:a16="http://schemas.microsoft.com/office/drawing/2014/main" id="{64C1A74D-3E9F-41C0-B1E4-87062B92B3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7</xdr:col>
      <xdr:colOff>82550</xdr:colOff>
      <xdr:row>1388</xdr:row>
      <xdr:rowOff>158750</xdr:rowOff>
    </xdr:from>
    <xdr:to>
      <xdr:col>12</xdr:col>
      <xdr:colOff>527050</xdr:colOff>
      <xdr:row>1402</xdr:row>
      <xdr:rowOff>57150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EBF888D2-4A39-4421-A85E-3C22295B68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7</xdr:col>
      <xdr:colOff>146050</xdr:colOff>
      <xdr:row>1422</xdr:row>
      <xdr:rowOff>196850</xdr:rowOff>
    </xdr:from>
    <xdr:to>
      <xdr:col>12</xdr:col>
      <xdr:colOff>590550</xdr:colOff>
      <xdr:row>1436</xdr:row>
      <xdr:rowOff>95250</xdr:rowOff>
    </xdr:to>
    <xdr:graphicFrame macro="">
      <xdr:nvGraphicFramePr>
        <xdr:cNvPr id="44" name="Chart 43">
          <a:extLst>
            <a:ext uri="{FF2B5EF4-FFF2-40B4-BE49-F238E27FC236}">
              <a16:creationId xmlns:a16="http://schemas.microsoft.com/office/drawing/2014/main" id="{085A083F-B378-450E-B1DF-AECB31FFA8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7</xdr:col>
      <xdr:colOff>107950</xdr:colOff>
      <xdr:row>1455</xdr:row>
      <xdr:rowOff>171450</xdr:rowOff>
    </xdr:from>
    <xdr:to>
      <xdr:col>12</xdr:col>
      <xdr:colOff>552450</xdr:colOff>
      <xdr:row>1469</xdr:row>
      <xdr:rowOff>69850</xdr:rowOff>
    </xdr:to>
    <xdr:graphicFrame macro="">
      <xdr:nvGraphicFramePr>
        <xdr:cNvPr id="45" name="Chart 44">
          <a:extLst>
            <a:ext uri="{FF2B5EF4-FFF2-40B4-BE49-F238E27FC236}">
              <a16:creationId xmlns:a16="http://schemas.microsoft.com/office/drawing/2014/main" id="{070C370A-8060-440A-9EEA-C3DBBB9EF2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7</xdr:col>
      <xdr:colOff>171450</xdr:colOff>
      <xdr:row>1490</xdr:row>
      <xdr:rowOff>196850</xdr:rowOff>
    </xdr:from>
    <xdr:to>
      <xdr:col>12</xdr:col>
      <xdr:colOff>615950</xdr:colOff>
      <xdr:row>1504</xdr:row>
      <xdr:rowOff>95250</xdr:rowOff>
    </xdr:to>
    <xdr:graphicFrame macro="">
      <xdr:nvGraphicFramePr>
        <xdr:cNvPr id="46" name="Chart 45">
          <a:extLst>
            <a:ext uri="{FF2B5EF4-FFF2-40B4-BE49-F238E27FC236}">
              <a16:creationId xmlns:a16="http://schemas.microsoft.com/office/drawing/2014/main" id="{74331169-EE85-4ADB-B2C5-7515AA64D2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7</xdr:col>
      <xdr:colOff>488950</xdr:colOff>
      <xdr:row>1524</xdr:row>
      <xdr:rowOff>184150</xdr:rowOff>
    </xdr:from>
    <xdr:to>
      <xdr:col>13</xdr:col>
      <xdr:colOff>107950</xdr:colOff>
      <xdr:row>1538</xdr:row>
      <xdr:rowOff>82550</xdr:rowOff>
    </xdr:to>
    <xdr:graphicFrame macro="">
      <xdr:nvGraphicFramePr>
        <xdr:cNvPr id="47" name="Chart 46">
          <a:extLst>
            <a:ext uri="{FF2B5EF4-FFF2-40B4-BE49-F238E27FC236}">
              <a16:creationId xmlns:a16="http://schemas.microsoft.com/office/drawing/2014/main" id="{78D16A89-A54B-41E9-9420-429150C259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7</xdr:col>
      <xdr:colOff>209550</xdr:colOff>
      <xdr:row>1558</xdr:row>
      <xdr:rowOff>158750</xdr:rowOff>
    </xdr:from>
    <xdr:to>
      <xdr:col>12</xdr:col>
      <xdr:colOff>654050</xdr:colOff>
      <xdr:row>1572</xdr:row>
      <xdr:rowOff>57150</xdr:rowOff>
    </xdr:to>
    <xdr:graphicFrame macro="">
      <xdr:nvGraphicFramePr>
        <xdr:cNvPr id="48" name="Chart 47">
          <a:extLst>
            <a:ext uri="{FF2B5EF4-FFF2-40B4-BE49-F238E27FC236}">
              <a16:creationId xmlns:a16="http://schemas.microsoft.com/office/drawing/2014/main" id="{A528DDDE-B4FD-444A-BB89-40E983A7CB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7</xdr:col>
      <xdr:colOff>82550</xdr:colOff>
      <xdr:row>1591</xdr:row>
      <xdr:rowOff>158750</xdr:rowOff>
    </xdr:from>
    <xdr:to>
      <xdr:col>12</xdr:col>
      <xdr:colOff>527050</xdr:colOff>
      <xdr:row>1605</xdr:row>
      <xdr:rowOff>57150</xdr:rowOff>
    </xdr:to>
    <xdr:graphicFrame macro="">
      <xdr:nvGraphicFramePr>
        <xdr:cNvPr id="49" name="Chart 48">
          <a:extLst>
            <a:ext uri="{FF2B5EF4-FFF2-40B4-BE49-F238E27FC236}">
              <a16:creationId xmlns:a16="http://schemas.microsoft.com/office/drawing/2014/main" id="{1C2707DC-64E1-44D9-9A53-5156AF7525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7</xdr:col>
      <xdr:colOff>146050</xdr:colOff>
      <xdr:row>1626</xdr:row>
      <xdr:rowOff>196850</xdr:rowOff>
    </xdr:from>
    <xdr:to>
      <xdr:col>12</xdr:col>
      <xdr:colOff>590550</xdr:colOff>
      <xdr:row>1640</xdr:row>
      <xdr:rowOff>95250</xdr:rowOff>
    </xdr:to>
    <xdr:graphicFrame macro="">
      <xdr:nvGraphicFramePr>
        <xdr:cNvPr id="50" name="Chart 49">
          <a:extLst>
            <a:ext uri="{FF2B5EF4-FFF2-40B4-BE49-F238E27FC236}">
              <a16:creationId xmlns:a16="http://schemas.microsoft.com/office/drawing/2014/main" id="{5AEC9403-00C2-4D80-9841-C0D1723181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7</xdr:col>
      <xdr:colOff>196850</xdr:colOff>
      <xdr:row>1660</xdr:row>
      <xdr:rowOff>196850</xdr:rowOff>
    </xdr:from>
    <xdr:to>
      <xdr:col>12</xdr:col>
      <xdr:colOff>641350</xdr:colOff>
      <xdr:row>1674</xdr:row>
      <xdr:rowOff>95250</xdr:rowOff>
    </xdr:to>
    <xdr:graphicFrame macro="">
      <xdr:nvGraphicFramePr>
        <xdr:cNvPr id="51" name="Chart 50">
          <a:extLst>
            <a:ext uri="{FF2B5EF4-FFF2-40B4-BE49-F238E27FC236}">
              <a16:creationId xmlns:a16="http://schemas.microsoft.com/office/drawing/2014/main" id="{1F34E597-699D-43B8-A486-E0CDD49CB6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7</xdr:col>
      <xdr:colOff>349250</xdr:colOff>
      <xdr:row>1694</xdr:row>
      <xdr:rowOff>196850</xdr:rowOff>
    </xdr:from>
    <xdr:to>
      <xdr:col>12</xdr:col>
      <xdr:colOff>793750</xdr:colOff>
      <xdr:row>1708</xdr:row>
      <xdr:rowOff>95250</xdr:rowOff>
    </xdr:to>
    <xdr:graphicFrame macro="">
      <xdr:nvGraphicFramePr>
        <xdr:cNvPr id="52" name="Chart 51">
          <a:extLst>
            <a:ext uri="{FF2B5EF4-FFF2-40B4-BE49-F238E27FC236}">
              <a16:creationId xmlns:a16="http://schemas.microsoft.com/office/drawing/2014/main" id="{33219ED7-BFFF-4F96-939B-F710D623F6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7</xdr:col>
      <xdr:colOff>133350</xdr:colOff>
      <xdr:row>1726</xdr:row>
      <xdr:rowOff>196850</xdr:rowOff>
    </xdr:from>
    <xdr:to>
      <xdr:col>12</xdr:col>
      <xdr:colOff>577850</xdr:colOff>
      <xdr:row>1740</xdr:row>
      <xdr:rowOff>95250</xdr:rowOff>
    </xdr:to>
    <xdr:graphicFrame macro="">
      <xdr:nvGraphicFramePr>
        <xdr:cNvPr id="53" name="Chart 52">
          <a:extLst>
            <a:ext uri="{FF2B5EF4-FFF2-40B4-BE49-F238E27FC236}">
              <a16:creationId xmlns:a16="http://schemas.microsoft.com/office/drawing/2014/main" id="{9F777E72-26B4-427F-9808-27FD321A77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7</xdr:col>
      <xdr:colOff>285750</xdr:colOff>
      <xdr:row>1758</xdr:row>
      <xdr:rowOff>196850</xdr:rowOff>
    </xdr:from>
    <xdr:to>
      <xdr:col>12</xdr:col>
      <xdr:colOff>730250</xdr:colOff>
      <xdr:row>1772</xdr:row>
      <xdr:rowOff>95250</xdr:rowOff>
    </xdr:to>
    <xdr:graphicFrame macro="">
      <xdr:nvGraphicFramePr>
        <xdr:cNvPr id="54" name="Chart 53">
          <a:extLst>
            <a:ext uri="{FF2B5EF4-FFF2-40B4-BE49-F238E27FC236}">
              <a16:creationId xmlns:a16="http://schemas.microsoft.com/office/drawing/2014/main" id="{60B1262C-CDAA-4D1C-A67B-AD57ED265A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7</xdr:col>
      <xdr:colOff>247650</xdr:colOff>
      <xdr:row>1790</xdr:row>
      <xdr:rowOff>184150</xdr:rowOff>
    </xdr:from>
    <xdr:to>
      <xdr:col>12</xdr:col>
      <xdr:colOff>692150</xdr:colOff>
      <xdr:row>1804</xdr:row>
      <xdr:rowOff>82550</xdr:rowOff>
    </xdr:to>
    <xdr:graphicFrame macro="">
      <xdr:nvGraphicFramePr>
        <xdr:cNvPr id="55" name="Chart 54">
          <a:extLst>
            <a:ext uri="{FF2B5EF4-FFF2-40B4-BE49-F238E27FC236}">
              <a16:creationId xmlns:a16="http://schemas.microsoft.com/office/drawing/2014/main" id="{A7FD140C-71E9-4836-B793-3C8050BE68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7</xdr:col>
      <xdr:colOff>311150</xdr:colOff>
      <xdr:row>1822</xdr:row>
      <xdr:rowOff>196850</xdr:rowOff>
    </xdr:from>
    <xdr:to>
      <xdr:col>12</xdr:col>
      <xdr:colOff>755650</xdr:colOff>
      <xdr:row>1836</xdr:row>
      <xdr:rowOff>95250</xdr:rowOff>
    </xdr:to>
    <xdr:graphicFrame macro="">
      <xdr:nvGraphicFramePr>
        <xdr:cNvPr id="56" name="Chart 55">
          <a:extLst>
            <a:ext uri="{FF2B5EF4-FFF2-40B4-BE49-F238E27FC236}">
              <a16:creationId xmlns:a16="http://schemas.microsoft.com/office/drawing/2014/main" id="{129F28A4-33D3-464B-8AEC-05E2501954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8</xdr:col>
      <xdr:colOff>69850</xdr:colOff>
      <xdr:row>5203</xdr:row>
      <xdr:rowOff>82550</xdr:rowOff>
    </xdr:from>
    <xdr:to>
      <xdr:col>13</xdr:col>
      <xdr:colOff>514350</xdr:colOff>
      <xdr:row>5216</xdr:row>
      <xdr:rowOff>184150</xdr:rowOff>
    </xdr:to>
    <xdr:graphicFrame macro="">
      <xdr:nvGraphicFramePr>
        <xdr:cNvPr id="57" name="Chart 56">
          <a:extLst>
            <a:ext uri="{FF2B5EF4-FFF2-40B4-BE49-F238E27FC236}">
              <a16:creationId xmlns:a16="http://schemas.microsoft.com/office/drawing/2014/main" id="{F89B27AD-C7C4-4C73-9A1B-CA33C1734B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7</xdr:col>
      <xdr:colOff>387350</xdr:colOff>
      <xdr:row>1855</xdr:row>
      <xdr:rowOff>44450</xdr:rowOff>
    </xdr:from>
    <xdr:to>
      <xdr:col>13</xdr:col>
      <xdr:colOff>6350</xdr:colOff>
      <xdr:row>1868</xdr:row>
      <xdr:rowOff>146050</xdr:rowOff>
    </xdr:to>
    <xdr:graphicFrame macro="">
      <xdr:nvGraphicFramePr>
        <xdr:cNvPr id="58" name="Chart 57">
          <a:extLst>
            <a:ext uri="{FF2B5EF4-FFF2-40B4-BE49-F238E27FC236}">
              <a16:creationId xmlns:a16="http://schemas.microsoft.com/office/drawing/2014/main" id="{E2D3A07E-058A-4558-B176-ABC0FD716C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7</xdr:col>
      <xdr:colOff>82550</xdr:colOff>
      <xdr:row>1887</xdr:row>
      <xdr:rowOff>31750</xdr:rowOff>
    </xdr:from>
    <xdr:to>
      <xdr:col>12</xdr:col>
      <xdr:colOff>527050</xdr:colOff>
      <xdr:row>1900</xdr:row>
      <xdr:rowOff>133350</xdr:rowOff>
    </xdr:to>
    <xdr:graphicFrame macro="">
      <xdr:nvGraphicFramePr>
        <xdr:cNvPr id="59" name="Chart 58">
          <a:extLst>
            <a:ext uri="{FF2B5EF4-FFF2-40B4-BE49-F238E27FC236}">
              <a16:creationId xmlns:a16="http://schemas.microsoft.com/office/drawing/2014/main" id="{D8C60068-DA90-421B-B779-787871BBC3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7</xdr:col>
      <xdr:colOff>82550</xdr:colOff>
      <xdr:row>1919</xdr:row>
      <xdr:rowOff>133350</xdr:rowOff>
    </xdr:from>
    <xdr:to>
      <xdr:col>12</xdr:col>
      <xdr:colOff>527050</xdr:colOff>
      <xdr:row>1933</xdr:row>
      <xdr:rowOff>31750</xdr:rowOff>
    </xdr:to>
    <xdr:graphicFrame macro="">
      <xdr:nvGraphicFramePr>
        <xdr:cNvPr id="60" name="Chart 59">
          <a:extLst>
            <a:ext uri="{FF2B5EF4-FFF2-40B4-BE49-F238E27FC236}">
              <a16:creationId xmlns:a16="http://schemas.microsoft.com/office/drawing/2014/main" id="{2ED77903-4AAA-4A26-8FF3-A29B3A17A3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7</xdr:col>
      <xdr:colOff>260350</xdr:colOff>
      <xdr:row>1950</xdr:row>
      <xdr:rowOff>171450</xdr:rowOff>
    </xdr:from>
    <xdr:to>
      <xdr:col>12</xdr:col>
      <xdr:colOff>704850</xdr:colOff>
      <xdr:row>1964</xdr:row>
      <xdr:rowOff>69850</xdr:rowOff>
    </xdr:to>
    <xdr:graphicFrame macro="">
      <xdr:nvGraphicFramePr>
        <xdr:cNvPr id="61" name="Chart 60">
          <a:extLst>
            <a:ext uri="{FF2B5EF4-FFF2-40B4-BE49-F238E27FC236}">
              <a16:creationId xmlns:a16="http://schemas.microsoft.com/office/drawing/2014/main" id="{049CA2B1-0F6E-43CA-B050-C3FBE0905C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7</xdr:col>
      <xdr:colOff>146050</xdr:colOff>
      <xdr:row>1985</xdr:row>
      <xdr:rowOff>19050</xdr:rowOff>
    </xdr:from>
    <xdr:to>
      <xdr:col>12</xdr:col>
      <xdr:colOff>590550</xdr:colOff>
      <xdr:row>1998</xdr:row>
      <xdr:rowOff>120650</xdr:rowOff>
    </xdr:to>
    <xdr:graphicFrame macro="">
      <xdr:nvGraphicFramePr>
        <xdr:cNvPr id="62" name="Chart 61">
          <a:extLst>
            <a:ext uri="{FF2B5EF4-FFF2-40B4-BE49-F238E27FC236}">
              <a16:creationId xmlns:a16="http://schemas.microsoft.com/office/drawing/2014/main" id="{BD713F71-3DE1-47D7-B404-3FFD6E94C4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7</xdr:col>
      <xdr:colOff>349250</xdr:colOff>
      <xdr:row>2019</xdr:row>
      <xdr:rowOff>6350</xdr:rowOff>
    </xdr:from>
    <xdr:to>
      <xdr:col>12</xdr:col>
      <xdr:colOff>793750</xdr:colOff>
      <xdr:row>2032</xdr:row>
      <xdr:rowOff>107950</xdr:rowOff>
    </xdr:to>
    <xdr:graphicFrame macro="">
      <xdr:nvGraphicFramePr>
        <xdr:cNvPr id="63" name="Chart 62">
          <a:extLst>
            <a:ext uri="{FF2B5EF4-FFF2-40B4-BE49-F238E27FC236}">
              <a16:creationId xmlns:a16="http://schemas.microsoft.com/office/drawing/2014/main" id="{7CCC1776-A3D0-41FC-B4AA-683E66B2F1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7</xdr:col>
      <xdr:colOff>311150</xdr:colOff>
      <xdr:row>2050</xdr:row>
      <xdr:rowOff>158750</xdr:rowOff>
    </xdr:from>
    <xdr:to>
      <xdr:col>12</xdr:col>
      <xdr:colOff>755650</xdr:colOff>
      <xdr:row>2064</xdr:row>
      <xdr:rowOff>57150</xdr:rowOff>
    </xdr:to>
    <xdr:graphicFrame macro="">
      <xdr:nvGraphicFramePr>
        <xdr:cNvPr id="64" name="Chart 63">
          <a:extLst>
            <a:ext uri="{FF2B5EF4-FFF2-40B4-BE49-F238E27FC236}">
              <a16:creationId xmlns:a16="http://schemas.microsoft.com/office/drawing/2014/main" id="{37EFF391-478E-400C-92F5-40C8F4624C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2</xdr:col>
      <xdr:colOff>120650</xdr:colOff>
      <xdr:row>2083</xdr:row>
      <xdr:rowOff>196850</xdr:rowOff>
    </xdr:from>
    <xdr:to>
      <xdr:col>17</xdr:col>
      <xdr:colOff>565150</xdr:colOff>
      <xdr:row>2097</xdr:row>
      <xdr:rowOff>95250</xdr:rowOff>
    </xdr:to>
    <xdr:graphicFrame macro="">
      <xdr:nvGraphicFramePr>
        <xdr:cNvPr id="65" name="Chart 64">
          <a:extLst>
            <a:ext uri="{FF2B5EF4-FFF2-40B4-BE49-F238E27FC236}">
              <a16:creationId xmlns:a16="http://schemas.microsoft.com/office/drawing/2014/main" id="{66DBEE54-0D4D-4906-AC69-8A4B032517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7</xdr:col>
      <xdr:colOff>298450</xdr:colOff>
      <xdr:row>2117</xdr:row>
      <xdr:rowOff>133350</xdr:rowOff>
    </xdr:from>
    <xdr:to>
      <xdr:col>12</xdr:col>
      <xdr:colOff>742950</xdr:colOff>
      <xdr:row>2131</xdr:row>
      <xdr:rowOff>31750</xdr:rowOff>
    </xdr:to>
    <xdr:graphicFrame macro="">
      <xdr:nvGraphicFramePr>
        <xdr:cNvPr id="66" name="Chart 65">
          <a:extLst>
            <a:ext uri="{FF2B5EF4-FFF2-40B4-BE49-F238E27FC236}">
              <a16:creationId xmlns:a16="http://schemas.microsoft.com/office/drawing/2014/main" id="{2DB9F1D6-C80D-4782-8A52-E99C6DCE7D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7</xdr:col>
      <xdr:colOff>501650</xdr:colOff>
      <xdr:row>2151</xdr:row>
      <xdr:rowOff>184150</xdr:rowOff>
    </xdr:from>
    <xdr:to>
      <xdr:col>13</xdr:col>
      <xdr:colOff>120650</xdr:colOff>
      <xdr:row>2165</xdr:row>
      <xdr:rowOff>82550</xdr:rowOff>
    </xdr:to>
    <xdr:graphicFrame macro="">
      <xdr:nvGraphicFramePr>
        <xdr:cNvPr id="67" name="Chart 66">
          <a:extLst>
            <a:ext uri="{FF2B5EF4-FFF2-40B4-BE49-F238E27FC236}">
              <a16:creationId xmlns:a16="http://schemas.microsoft.com/office/drawing/2014/main" id="{3207A7F3-5E01-499C-9EB1-50E79387D3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7</xdr:col>
      <xdr:colOff>577850</xdr:colOff>
      <xdr:row>2183</xdr:row>
      <xdr:rowOff>158750</xdr:rowOff>
    </xdr:from>
    <xdr:to>
      <xdr:col>13</xdr:col>
      <xdr:colOff>196850</xdr:colOff>
      <xdr:row>2197</xdr:row>
      <xdr:rowOff>57150</xdr:rowOff>
    </xdr:to>
    <xdr:graphicFrame macro="">
      <xdr:nvGraphicFramePr>
        <xdr:cNvPr id="68" name="Chart 67">
          <a:extLst>
            <a:ext uri="{FF2B5EF4-FFF2-40B4-BE49-F238E27FC236}">
              <a16:creationId xmlns:a16="http://schemas.microsoft.com/office/drawing/2014/main" id="{70A5B994-F683-4097-9C55-2F731C39E1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7</xdr:col>
      <xdr:colOff>450850</xdr:colOff>
      <xdr:row>2218</xdr:row>
      <xdr:rowOff>146050</xdr:rowOff>
    </xdr:from>
    <xdr:to>
      <xdr:col>13</xdr:col>
      <xdr:colOff>69850</xdr:colOff>
      <xdr:row>2232</xdr:row>
      <xdr:rowOff>44450</xdr:rowOff>
    </xdr:to>
    <xdr:graphicFrame macro="">
      <xdr:nvGraphicFramePr>
        <xdr:cNvPr id="69" name="Chart 68">
          <a:extLst>
            <a:ext uri="{FF2B5EF4-FFF2-40B4-BE49-F238E27FC236}">
              <a16:creationId xmlns:a16="http://schemas.microsoft.com/office/drawing/2014/main" id="{C964DF66-EE59-48C1-AA6F-6EA4F84A2A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7</xdr:col>
      <xdr:colOff>292100</xdr:colOff>
      <xdr:row>2253</xdr:row>
      <xdr:rowOff>6350</xdr:rowOff>
    </xdr:from>
    <xdr:to>
      <xdr:col>12</xdr:col>
      <xdr:colOff>736600</xdr:colOff>
      <xdr:row>2266</xdr:row>
      <xdr:rowOff>107950</xdr:rowOff>
    </xdr:to>
    <xdr:graphicFrame macro="">
      <xdr:nvGraphicFramePr>
        <xdr:cNvPr id="70" name="Chart 69">
          <a:extLst>
            <a:ext uri="{FF2B5EF4-FFF2-40B4-BE49-F238E27FC236}">
              <a16:creationId xmlns:a16="http://schemas.microsoft.com/office/drawing/2014/main" id="{E91470B5-5BD9-40CF-A5AF-F66693C5A9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7</xdr:col>
      <xdr:colOff>304800</xdr:colOff>
      <xdr:row>2286</xdr:row>
      <xdr:rowOff>196850</xdr:rowOff>
    </xdr:from>
    <xdr:to>
      <xdr:col>12</xdr:col>
      <xdr:colOff>749300</xdr:colOff>
      <xdr:row>2300</xdr:row>
      <xdr:rowOff>95250</xdr:rowOff>
    </xdr:to>
    <xdr:graphicFrame macro="">
      <xdr:nvGraphicFramePr>
        <xdr:cNvPr id="71" name="Chart 70">
          <a:extLst>
            <a:ext uri="{FF2B5EF4-FFF2-40B4-BE49-F238E27FC236}">
              <a16:creationId xmlns:a16="http://schemas.microsoft.com/office/drawing/2014/main" id="{98B0F507-23D0-4FBF-B1A8-01998F9159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7</xdr:col>
      <xdr:colOff>177800</xdr:colOff>
      <xdr:row>2319</xdr:row>
      <xdr:rowOff>19050</xdr:rowOff>
    </xdr:from>
    <xdr:to>
      <xdr:col>12</xdr:col>
      <xdr:colOff>622300</xdr:colOff>
      <xdr:row>2332</xdr:row>
      <xdr:rowOff>120650</xdr:rowOff>
    </xdr:to>
    <xdr:graphicFrame macro="">
      <xdr:nvGraphicFramePr>
        <xdr:cNvPr id="72" name="Chart 71">
          <a:extLst>
            <a:ext uri="{FF2B5EF4-FFF2-40B4-BE49-F238E27FC236}">
              <a16:creationId xmlns:a16="http://schemas.microsoft.com/office/drawing/2014/main" id="{BDDEEA10-BA96-4382-B43F-98F890DE2C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7</xdr:col>
      <xdr:colOff>292100</xdr:colOff>
      <xdr:row>2352</xdr:row>
      <xdr:rowOff>133350</xdr:rowOff>
    </xdr:from>
    <xdr:to>
      <xdr:col>12</xdr:col>
      <xdr:colOff>736600</xdr:colOff>
      <xdr:row>2366</xdr:row>
      <xdr:rowOff>31750</xdr:rowOff>
    </xdr:to>
    <xdr:graphicFrame macro="">
      <xdr:nvGraphicFramePr>
        <xdr:cNvPr id="73" name="Chart 72">
          <a:extLst>
            <a:ext uri="{FF2B5EF4-FFF2-40B4-BE49-F238E27FC236}">
              <a16:creationId xmlns:a16="http://schemas.microsoft.com/office/drawing/2014/main" id="{8A420490-E1D5-4757-A057-AFEF9349C8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7</xdr:col>
      <xdr:colOff>279400</xdr:colOff>
      <xdr:row>2387</xdr:row>
      <xdr:rowOff>6350</xdr:rowOff>
    </xdr:from>
    <xdr:to>
      <xdr:col>12</xdr:col>
      <xdr:colOff>723900</xdr:colOff>
      <xdr:row>2400</xdr:row>
      <xdr:rowOff>107950</xdr:rowOff>
    </xdr:to>
    <xdr:graphicFrame macro="">
      <xdr:nvGraphicFramePr>
        <xdr:cNvPr id="74" name="Chart 73">
          <a:extLst>
            <a:ext uri="{FF2B5EF4-FFF2-40B4-BE49-F238E27FC236}">
              <a16:creationId xmlns:a16="http://schemas.microsoft.com/office/drawing/2014/main" id="{38A534BD-E428-40DF-A426-F139BEF261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7</xdr:col>
      <xdr:colOff>406400</xdr:colOff>
      <xdr:row>2421</xdr:row>
      <xdr:rowOff>6350</xdr:rowOff>
    </xdr:from>
    <xdr:to>
      <xdr:col>13</xdr:col>
      <xdr:colOff>25400</xdr:colOff>
      <xdr:row>2434</xdr:row>
      <xdr:rowOff>107950</xdr:rowOff>
    </xdr:to>
    <xdr:graphicFrame macro="">
      <xdr:nvGraphicFramePr>
        <xdr:cNvPr id="75" name="Chart 74">
          <a:extLst>
            <a:ext uri="{FF2B5EF4-FFF2-40B4-BE49-F238E27FC236}">
              <a16:creationId xmlns:a16="http://schemas.microsoft.com/office/drawing/2014/main" id="{43EA497C-AE11-40A5-84F7-F0FFEB6765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7</xdr:col>
      <xdr:colOff>406400</xdr:colOff>
      <xdr:row>2453</xdr:row>
      <xdr:rowOff>184150</xdr:rowOff>
    </xdr:from>
    <xdr:to>
      <xdr:col>13</xdr:col>
      <xdr:colOff>25400</xdr:colOff>
      <xdr:row>2467</xdr:row>
      <xdr:rowOff>82550</xdr:rowOff>
    </xdr:to>
    <xdr:graphicFrame macro="">
      <xdr:nvGraphicFramePr>
        <xdr:cNvPr id="76" name="Chart 75">
          <a:extLst>
            <a:ext uri="{FF2B5EF4-FFF2-40B4-BE49-F238E27FC236}">
              <a16:creationId xmlns:a16="http://schemas.microsoft.com/office/drawing/2014/main" id="{780E0F86-1277-414F-9837-75F895C00D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7</xdr:col>
      <xdr:colOff>444500</xdr:colOff>
      <xdr:row>2486</xdr:row>
      <xdr:rowOff>184150</xdr:rowOff>
    </xdr:from>
    <xdr:to>
      <xdr:col>13</xdr:col>
      <xdr:colOff>63500</xdr:colOff>
      <xdr:row>2500</xdr:row>
      <xdr:rowOff>82550</xdr:rowOff>
    </xdr:to>
    <xdr:graphicFrame macro="">
      <xdr:nvGraphicFramePr>
        <xdr:cNvPr id="77" name="Chart 76">
          <a:extLst>
            <a:ext uri="{FF2B5EF4-FFF2-40B4-BE49-F238E27FC236}">
              <a16:creationId xmlns:a16="http://schemas.microsoft.com/office/drawing/2014/main" id="{39622421-9ACE-4A22-B572-182A6E9921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7</xdr:col>
      <xdr:colOff>419100</xdr:colOff>
      <xdr:row>2519</xdr:row>
      <xdr:rowOff>196850</xdr:rowOff>
    </xdr:from>
    <xdr:to>
      <xdr:col>13</xdr:col>
      <xdr:colOff>38100</xdr:colOff>
      <xdr:row>2533</xdr:row>
      <xdr:rowOff>95250</xdr:rowOff>
    </xdr:to>
    <xdr:graphicFrame macro="">
      <xdr:nvGraphicFramePr>
        <xdr:cNvPr id="78" name="Chart 77">
          <a:extLst>
            <a:ext uri="{FF2B5EF4-FFF2-40B4-BE49-F238E27FC236}">
              <a16:creationId xmlns:a16="http://schemas.microsoft.com/office/drawing/2014/main" id="{74855C55-255A-4930-AFD4-22DDB88789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7</xdr:col>
      <xdr:colOff>228600</xdr:colOff>
      <xdr:row>2553</xdr:row>
      <xdr:rowOff>171450</xdr:rowOff>
    </xdr:from>
    <xdr:to>
      <xdr:col>12</xdr:col>
      <xdr:colOff>673100</xdr:colOff>
      <xdr:row>2567</xdr:row>
      <xdr:rowOff>69850</xdr:rowOff>
    </xdr:to>
    <xdr:graphicFrame macro="">
      <xdr:nvGraphicFramePr>
        <xdr:cNvPr id="79" name="Chart 78">
          <a:extLst>
            <a:ext uri="{FF2B5EF4-FFF2-40B4-BE49-F238E27FC236}">
              <a16:creationId xmlns:a16="http://schemas.microsoft.com/office/drawing/2014/main" id="{EEA3BF4C-7E84-4ECC-8D59-2AA6EA1BAD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7</xdr:col>
      <xdr:colOff>285750</xdr:colOff>
      <xdr:row>2655</xdr:row>
      <xdr:rowOff>196850</xdr:rowOff>
    </xdr:from>
    <xdr:to>
      <xdr:col>12</xdr:col>
      <xdr:colOff>730250</xdr:colOff>
      <xdr:row>2669</xdr:row>
      <xdr:rowOff>95250</xdr:rowOff>
    </xdr:to>
    <xdr:graphicFrame macro="">
      <xdr:nvGraphicFramePr>
        <xdr:cNvPr id="80" name="Chart 79">
          <a:extLst>
            <a:ext uri="{FF2B5EF4-FFF2-40B4-BE49-F238E27FC236}">
              <a16:creationId xmlns:a16="http://schemas.microsoft.com/office/drawing/2014/main" id="{C8A9A07A-EE5C-48A6-B6FF-F5B6C05B8C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7</xdr:col>
      <xdr:colOff>577850</xdr:colOff>
      <xdr:row>2588</xdr:row>
      <xdr:rowOff>158750</xdr:rowOff>
    </xdr:from>
    <xdr:to>
      <xdr:col>13</xdr:col>
      <xdr:colOff>196850</xdr:colOff>
      <xdr:row>2602</xdr:row>
      <xdr:rowOff>57150</xdr:rowOff>
    </xdr:to>
    <xdr:graphicFrame macro="">
      <xdr:nvGraphicFramePr>
        <xdr:cNvPr id="81" name="Chart 80">
          <a:extLst>
            <a:ext uri="{FF2B5EF4-FFF2-40B4-BE49-F238E27FC236}">
              <a16:creationId xmlns:a16="http://schemas.microsoft.com/office/drawing/2014/main" id="{15587C0E-92A0-4E38-8C39-FB17FBFEC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7</xdr:col>
      <xdr:colOff>463550</xdr:colOff>
      <xdr:row>2621</xdr:row>
      <xdr:rowOff>196850</xdr:rowOff>
    </xdr:from>
    <xdr:to>
      <xdr:col>13</xdr:col>
      <xdr:colOff>82550</xdr:colOff>
      <xdr:row>2635</xdr:row>
      <xdr:rowOff>95250</xdr:rowOff>
    </xdr:to>
    <xdr:graphicFrame macro="">
      <xdr:nvGraphicFramePr>
        <xdr:cNvPr id="82" name="Chart 81">
          <a:extLst>
            <a:ext uri="{FF2B5EF4-FFF2-40B4-BE49-F238E27FC236}">
              <a16:creationId xmlns:a16="http://schemas.microsoft.com/office/drawing/2014/main" id="{867B4727-149F-4761-A1AA-33956844BA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7</xdr:col>
      <xdr:colOff>412750</xdr:colOff>
      <xdr:row>2690</xdr:row>
      <xdr:rowOff>6350</xdr:rowOff>
    </xdr:from>
    <xdr:to>
      <xdr:col>13</xdr:col>
      <xdr:colOff>31750</xdr:colOff>
      <xdr:row>2703</xdr:row>
      <xdr:rowOff>107950</xdr:rowOff>
    </xdr:to>
    <xdr:graphicFrame macro="">
      <xdr:nvGraphicFramePr>
        <xdr:cNvPr id="83" name="Chart 82">
          <a:extLst>
            <a:ext uri="{FF2B5EF4-FFF2-40B4-BE49-F238E27FC236}">
              <a16:creationId xmlns:a16="http://schemas.microsoft.com/office/drawing/2014/main" id="{BD6C6EAE-F42E-40CB-BB18-36F867E663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7</xdr:col>
      <xdr:colOff>577850</xdr:colOff>
      <xdr:row>2724</xdr:row>
      <xdr:rowOff>158750</xdr:rowOff>
    </xdr:from>
    <xdr:to>
      <xdr:col>13</xdr:col>
      <xdr:colOff>196850</xdr:colOff>
      <xdr:row>2738</xdr:row>
      <xdr:rowOff>57150</xdr:rowOff>
    </xdr:to>
    <xdr:graphicFrame macro="">
      <xdr:nvGraphicFramePr>
        <xdr:cNvPr id="84" name="Chart 83">
          <a:extLst>
            <a:ext uri="{FF2B5EF4-FFF2-40B4-BE49-F238E27FC236}">
              <a16:creationId xmlns:a16="http://schemas.microsoft.com/office/drawing/2014/main" id="{9EA4C538-62F7-412D-A72E-67F8C28678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7</xdr:col>
      <xdr:colOff>476250</xdr:colOff>
      <xdr:row>2758</xdr:row>
      <xdr:rowOff>19050</xdr:rowOff>
    </xdr:from>
    <xdr:to>
      <xdr:col>13</xdr:col>
      <xdr:colOff>95250</xdr:colOff>
      <xdr:row>2771</xdr:row>
      <xdr:rowOff>120650</xdr:rowOff>
    </xdr:to>
    <xdr:graphicFrame macro="">
      <xdr:nvGraphicFramePr>
        <xdr:cNvPr id="85" name="Chart 84">
          <a:extLst>
            <a:ext uri="{FF2B5EF4-FFF2-40B4-BE49-F238E27FC236}">
              <a16:creationId xmlns:a16="http://schemas.microsoft.com/office/drawing/2014/main" id="{F1DB2B98-E87E-4D75-BAAB-6A6AE22078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7</xdr:col>
      <xdr:colOff>400050</xdr:colOff>
      <xdr:row>2791</xdr:row>
      <xdr:rowOff>107950</xdr:rowOff>
    </xdr:from>
    <xdr:to>
      <xdr:col>13</xdr:col>
      <xdr:colOff>19050</xdr:colOff>
      <xdr:row>2805</xdr:row>
      <xdr:rowOff>6350</xdr:rowOff>
    </xdr:to>
    <xdr:graphicFrame macro="">
      <xdr:nvGraphicFramePr>
        <xdr:cNvPr id="86" name="Chart 85">
          <a:extLst>
            <a:ext uri="{FF2B5EF4-FFF2-40B4-BE49-F238E27FC236}">
              <a16:creationId xmlns:a16="http://schemas.microsoft.com/office/drawing/2014/main" id="{22886834-0A11-4357-9F5B-18740E6FD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7</xdr:col>
      <xdr:colOff>577850</xdr:colOff>
      <xdr:row>2823</xdr:row>
      <xdr:rowOff>158750</xdr:rowOff>
    </xdr:from>
    <xdr:to>
      <xdr:col>13</xdr:col>
      <xdr:colOff>196850</xdr:colOff>
      <xdr:row>2837</xdr:row>
      <xdr:rowOff>57150</xdr:rowOff>
    </xdr:to>
    <xdr:graphicFrame macro="">
      <xdr:nvGraphicFramePr>
        <xdr:cNvPr id="87" name="Chart 86">
          <a:extLst>
            <a:ext uri="{FF2B5EF4-FFF2-40B4-BE49-F238E27FC236}">
              <a16:creationId xmlns:a16="http://schemas.microsoft.com/office/drawing/2014/main" id="{5AB4F23B-AA82-4F2D-BBC9-8498185C52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7</xdr:col>
      <xdr:colOff>565150</xdr:colOff>
      <xdr:row>2860</xdr:row>
      <xdr:rowOff>31750</xdr:rowOff>
    </xdr:from>
    <xdr:to>
      <xdr:col>13</xdr:col>
      <xdr:colOff>184150</xdr:colOff>
      <xdr:row>2873</xdr:row>
      <xdr:rowOff>133350</xdr:rowOff>
    </xdr:to>
    <xdr:graphicFrame macro="">
      <xdr:nvGraphicFramePr>
        <xdr:cNvPr id="88" name="Chart 87">
          <a:extLst>
            <a:ext uri="{FF2B5EF4-FFF2-40B4-BE49-F238E27FC236}">
              <a16:creationId xmlns:a16="http://schemas.microsoft.com/office/drawing/2014/main" id="{EDACED96-7F56-4226-9F67-585A435348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7</xdr:col>
      <xdr:colOff>438150</xdr:colOff>
      <xdr:row>2893</xdr:row>
      <xdr:rowOff>6350</xdr:rowOff>
    </xdr:from>
    <xdr:to>
      <xdr:col>13</xdr:col>
      <xdr:colOff>57150</xdr:colOff>
      <xdr:row>2906</xdr:row>
      <xdr:rowOff>107950</xdr:rowOff>
    </xdr:to>
    <xdr:graphicFrame macro="">
      <xdr:nvGraphicFramePr>
        <xdr:cNvPr id="89" name="Chart 88">
          <a:extLst>
            <a:ext uri="{FF2B5EF4-FFF2-40B4-BE49-F238E27FC236}">
              <a16:creationId xmlns:a16="http://schemas.microsoft.com/office/drawing/2014/main" id="{62D5AD1C-7568-499E-84AF-0BC20402A5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7</xdr:col>
      <xdr:colOff>425450</xdr:colOff>
      <xdr:row>2962</xdr:row>
      <xdr:rowOff>6350</xdr:rowOff>
    </xdr:from>
    <xdr:to>
      <xdr:col>13</xdr:col>
      <xdr:colOff>44450</xdr:colOff>
      <xdr:row>2975</xdr:row>
      <xdr:rowOff>107950</xdr:rowOff>
    </xdr:to>
    <xdr:graphicFrame macro="">
      <xdr:nvGraphicFramePr>
        <xdr:cNvPr id="90" name="Chart 89">
          <a:extLst>
            <a:ext uri="{FF2B5EF4-FFF2-40B4-BE49-F238E27FC236}">
              <a16:creationId xmlns:a16="http://schemas.microsoft.com/office/drawing/2014/main" id="{B3D7F258-E012-4BFD-B354-090E74AD4C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7</xdr:col>
      <xdr:colOff>438150</xdr:colOff>
      <xdr:row>2995</xdr:row>
      <xdr:rowOff>133350</xdr:rowOff>
    </xdr:from>
    <xdr:to>
      <xdr:col>13</xdr:col>
      <xdr:colOff>57150</xdr:colOff>
      <xdr:row>3009</xdr:row>
      <xdr:rowOff>31750</xdr:rowOff>
    </xdr:to>
    <xdr:graphicFrame macro="">
      <xdr:nvGraphicFramePr>
        <xdr:cNvPr id="91" name="Chart 90">
          <a:extLst>
            <a:ext uri="{FF2B5EF4-FFF2-40B4-BE49-F238E27FC236}">
              <a16:creationId xmlns:a16="http://schemas.microsoft.com/office/drawing/2014/main" id="{695B289D-4EF8-4D40-930F-49C917B756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7</xdr:col>
      <xdr:colOff>361950</xdr:colOff>
      <xdr:row>3029</xdr:row>
      <xdr:rowOff>158750</xdr:rowOff>
    </xdr:from>
    <xdr:to>
      <xdr:col>12</xdr:col>
      <xdr:colOff>806450</xdr:colOff>
      <xdr:row>3043</xdr:row>
      <xdr:rowOff>57150</xdr:rowOff>
    </xdr:to>
    <xdr:graphicFrame macro="">
      <xdr:nvGraphicFramePr>
        <xdr:cNvPr id="92" name="Chart 91">
          <a:extLst>
            <a:ext uri="{FF2B5EF4-FFF2-40B4-BE49-F238E27FC236}">
              <a16:creationId xmlns:a16="http://schemas.microsoft.com/office/drawing/2014/main" id="{D9789F37-54C5-4C5E-8571-7D6192E0DD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7</xdr:col>
      <xdr:colOff>450850</xdr:colOff>
      <xdr:row>3063</xdr:row>
      <xdr:rowOff>171450</xdr:rowOff>
    </xdr:from>
    <xdr:to>
      <xdr:col>13</xdr:col>
      <xdr:colOff>69850</xdr:colOff>
      <xdr:row>3077</xdr:row>
      <xdr:rowOff>69850</xdr:rowOff>
    </xdr:to>
    <xdr:graphicFrame macro="">
      <xdr:nvGraphicFramePr>
        <xdr:cNvPr id="93" name="Chart 92">
          <a:extLst>
            <a:ext uri="{FF2B5EF4-FFF2-40B4-BE49-F238E27FC236}">
              <a16:creationId xmlns:a16="http://schemas.microsoft.com/office/drawing/2014/main" id="{FEFCDB29-592B-44A3-A8ED-9FAED5971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7</xdr:col>
      <xdr:colOff>552450</xdr:colOff>
      <xdr:row>3098</xdr:row>
      <xdr:rowOff>31750</xdr:rowOff>
    </xdr:from>
    <xdr:to>
      <xdr:col>13</xdr:col>
      <xdr:colOff>171450</xdr:colOff>
      <xdr:row>3111</xdr:row>
      <xdr:rowOff>133350</xdr:rowOff>
    </xdr:to>
    <xdr:graphicFrame macro="">
      <xdr:nvGraphicFramePr>
        <xdr:cNvPr id="94" name="Chart 93">
          <a:extLst>
            <a:ext uri="{FF2B5EF4-FFF2-40B4-BE49-F238E27FC236}">
              <a16:creationId xmlns:a16="http://schemas.microsoft.com/office/drawing/2014/main" id="{4BF0B8CA-8FC9-4321-8AAF-94F81772E0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7</xdr:col>
      <xdr:colOff>438150</xdr:colOff>
      <xdr:row>3131</xdr:row>
      <xdr:rowOff>196850</xdr:rowOff>
    </xdr:from>
    <xdr:to>
      <xdr:col>13</xdr:col>
      <xdr:colOff>57150</xdr:colOff>
      <xdr:row>3145</xdr:row>
      <xdr:rowOff>95250</xdr:rowOff>
    </xdr:to>
    <xdr:graphicFrame macro="">
      <xdr:nvGraphicFramePr>
        <xdr:cNvPr id="95" name="Chart 94">
          <a:extLst>
            <a:ext uri="{FF2B5EF4-FFF2-40B4-BE49-F238E27FC236}">
              <a16:creationId xmlns:a16="http://schemas.microsoft.com/office/drawing/2014/main" id="{AA6E67FB-9344-41E7-AD62-F93255F62A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7</xdr:col>
      <xdr:colOff>412750</xdr:colOff>
      <xdr:row>3165</xdr:row>
      <xdr:rowOff>171450</xdr:rowOff>
    </xdr:from>
    <xdr:to>
      <xdr:col>13</xdr:col>
      <xdr:colOff>31750</xdr:colOff>
      <xdr:row>3179</xdr:row>
      <xdr:rowOff>69850</xdr:rowOff>
    </xdr:to>
    <xdr:graphicFrame macro="">
      <xdr:nvGraphicFramePr>
        <xdr:cNvPr id="96" name="Chart 95">
          <a:extLst>
            <a:ext uri="{FF2B5EF4-FFF2-40B4-BE49-F238E27FC236}">
              <a16:creationId xmlns:a16="http://schemas.microsoft.com/office/drawing/2014/main" id="{DC10290C-336A-49B1-B4FB-D31D5D8F93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7</xdr:col>
      <xdr:colOff>425450</xdr:colOff>
      <xdr:row>3200</xdr:row>
      <xdr:rowOff>19050</xdr:rowOff>
    </xdr:from>
    <xdr:to>
      <xdr:col>13</xdr:col>
      <xdr:colOff>44450</xdr:colOff>
      <xdr:row>3213</xdr:row>
      <xdr:rowOff>120650</xdr:rowOff>
    </xdr:to>
    <xdr:graphicFrame macro="">
      <xdr:nvGraphicFramePr>
        <xdr:cNvPr id="97" name="Chart 96">
          <a:extLst>
            <a:ext uri="{FF2B5EF4-FFF2-40B4-BE49-F238E27FC236}">
              <a16:creationId xmlns:a16="http://schemas.microsoft.com/office/drawing/2014/main" id="{1589DF3E-B02A-4E43-BA52-74B9850294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7</xdr:col>
      <xdr:colOff>577850</xdr:colOff>
      <xdr:row>3233</xdr:row>
      <xdr:rowOff>158750</xdr:rowOff>
    </xdr:from>
    <xdr:to>
      <xdr:col>13</xdr:col>
      <xdr:colOff>196850</xdr:colOff>
      <xdr:row>3247</xdr:row>
      <xdr:rowOff>57150</xdr:rowOff>
    </xdr:to>
    <xdr:graphicFrame macro="">
      <xdr:nvGraphicFramePr>
        <xdr:cNvPr id="98" name="Chart 97">
          <a:extLst>
            <a:ext uri="{FF2B5EF4-FFF2-40B4-BE49-F238E27FC236}">
              <a16:creationId xmlns:a16="http://schemas.microsoft.com/office/drawing/2014/main" id="{18C1E71B-0A31-4A9F-84DC-8CA4CDAE20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7</xdr:col>
      <xdr:colOff>806450</xdr:colOff>
      <xdr:row>3267</xdr:row>
      <xdr:rowOff>6350</xdr:rowOff>
    </xdr:from>
    <xdr:to>
      <xdr:col>13</xdr:col>
      <xdr:colOff>425450</xdr:colOff>
      <xdr:row>3280</xdr:row>
      <xdr:rowOff>107950</xdr:rowOff>
    </xdr:to>
    <xdr:graphicFrame macro="">
      <xdr:nvGraphicFramePr>
        <xdr:cNvPr id="99" name="Chart 98">
          <a:extLst>
            <a:ext uri="{FF2B5EF4-FFF2-40B4-BE49-F238E27FC236}">
              <a16:creationId xmlns:a16="http://schemas.microsoft.com/office/drawing/2014/main" id="{5BE6D1DA-FAF8-4045-9D4E-E0D95B30D9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7</xdr:col>
      <xdr:colOff>209550</xdr:colOff>
      <xdr:row>3302</xdr:row>
      <xdr:rowOff>31750</xdr:rowOff>
    </xdr:from>
    <xdr:to>
      <xdr:col>12</xdr:col>
      <xdr:colOff>654050</xdr:colOff>
      <xdr:row>3315</xdr:row>
      <xdr:rowOff>133350</xdr:rowOff>
    </xdr:to>
    <xdr:graphicFrame macro="">
      <xdr:nvGraphicFramePr>
        <xdr:cNvPr id="100" name="Chart 99">
          <a:extLst>
            <a:ext uri="{FF2B5EF4-FFF2-40B4-BE49-F238E27FC236}">
              <a16:creationId xmlns:a16="http://schemas.microsoft.com/office/drawing/2014/main" id="{0EA2ABC9-CAF4-42D0-A926-4586B0831A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7</xdr:col>
      <xdr:colOff>488950</xdr:colOff>
      <xdr:row>3335</xdr:row>
      <xdr:rowOff>120650</xdr:rowOff>
    </xdr:from>
    <xdr:to>
      <xdr:col>13</xdr:col>
      <xdr:colOff>107950</xdr:colOff>
      <xdr:row>3349</xdr:row>
      <xdr:rowOff>19050</xdr:rowOff>
    </xdr:to>
    <xdr:graphicFrame macro="">
      <xdr:nvGraphicFramePr>
        <xdr:cNvPr id="101" name="Chart 100">
          <a:extLst>
            <a:ext uri="{FF2B5EF4-FFF2-40B4-BE49-F238E27FC236}">
              <a16:creationId xmlns:a16="http://schemas.microsoft.com/office/drawing/2014/main" id="{4AE9084B-0787-47DC-8983-90BBEE964C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7</xdr:col>
      <xdr:colOff>730250</xdr:colOff>
      <xdr:row>3368</xdr:row>
      <xdr:rowOff>120650</xdr:rowOff>
    </xdr:from>
    <xdr:to>
      <xdr:col>13</xdr:col>
      <xdr:colOff>349250</xdr:colOff>
      <xdr:row>3382</xdr:row>
      <xdr:rowOff>19050</xdr:rowOff>
    </xdr:to>
    <xdr:graphicFrame macro="">
      <xdr:nvGraphicFramePr>
        <xdr:cNvPr id="102" name="Chart 101">
          <a:extLst>
            <a:ext uri="{FF2B5EF4-FFF2-40B4-BE49-F238E27FC236}">
              <a16:creationId xmlns:a16="http://schemas.microsoft.com/office/drawing/2014/main" id="{C1877BAF-C6CD-4B64-B4B1-F2657BEAD4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7</xdr:col>
      <xdr:colOff>641350</xdr:colOff>
      <xdr:row>3411</xdr:row>
      <xdr:rowOff>19050</xdr:rowOff>
    </xdr:from>
    <xdr:to>
      <xdr:col>13</xdr:col>
      <xdr:colOff>260350</xdr:colOff>
      <xdr:row>3424</xdr:row>
      <xdr:rowOff>120650</xdr:rowOff>
    </xdr:to>
    <xdr:graphicFrame macro="">
      <xdr:nvGraphicFramePr>
        <xdr:cNvPr id="103" name="Chart 102">
          <a:extLst>
            <a:ext uri="{FF2B5EF4-FFF2-40B4-BE49-F238E27FC236}">
              <a16:creationId xmlns:a16="http://schemas.microsoft.com/office/drawing/2014/main" id="{62353C6F-A35A-4B2C-B417-C91D610197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7</xdr:col>
      <xdr:colOff>615950</xdr:colOff>
      <xdr:row>3617</xdr:row>
      <xdr:rowOff>6350</xdr:rowOff>
    </xdr:from>
    <xdr:to>
      <xdr:col>13</xdr:col>
      <xdr:colOff>234950</xdr:colOff>
      <xdr:row>3630</xdr:row>
      <xdr:rowOff>107950</xdr:rowOff>
    </xdr:to>
    <xdr:graphicFrame macro="">
      <xdr:nvGraphicFramePr>
        <xdr:cNvPr id="104" name="Chart 103">
          <a:extLst>
            <a:ext uri="{FF2B5EF4-FFF2-40B4-BE49-F238E27FC236}">
              <a16:creationId xmlns:a16="http://schemas.microsoft.com/office/drawing/2014/main" id="{D8FA2E8D-94CE-4852-A1B6-CFE1F4CDF4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7</xdr:col>
      <xdr:colOff>393700</xdr:colOff>
      <xdr:row>5223</xdr:row>
      <xdr:rowOff>196850</xdr:rowOff>
    </xdr:from>
    <xdr:to>
      <xdr:col>13</xdr:col>
      <xdr:colOff>12700</xdr:colOff>
      <xdr:row>5237</xdr:row>
      <xdr:rowOff>95250</xdr:rowOff>
    </xdr:to>
    <xdr:graphicFrame macro="">
      <xdr:nvGraphicFramePr>
        <xdr:cNvPr id="105" name="Chart 104">
          <a:extLst>
            <a:ext uri="{FF2B5EF4-FFF2-40B4-BE49-F238E27FC236}">
              <a16:creationId xmlns:a16="http://schemas.microsoft.com/office/drawing/2014/main" id="{515716B7-8912-4E1E-8536-92A560EE92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7</xdr:col>
      <xdr:colOff>558800</xdr:colOff>
      <xdr:row>5189</xdr:row>
      <xdr:rowOff>69850</xdr:rowOff>
    </xdr:from>
    <xdr:to>
      <xdr:col>13</xdr:col>
      <xdr:colOff>177800</xdr:colOff>
      <xdr:row>5202</xdr:row>
      <xdr:rowOff>171450</xdr:rowOff>
    </xdr:to>
    <xdr:graphicFrame macro="">
      <xdr:nvGraphicFramePr>
        <xdr:cNvPr id="106" name="Chart 105">
          <a:extLst>
            <a:ext uri="{FF2B5EF4-FFF2-40B4-BE49-F238E27FC236}">
              <a16:creationId xmlns:a16="http://schemas.microsoft.com/office/drawing/2014/main" id="{6F55EAF2-3020-418C-B8F1-D55E1DC201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7</xdr:col>
      <xdr:colOff>622300</xdr:colOff>
      <xdr:row>5162</xdr:row>
      <xdr:rowOff>146050</xdr:rowOff>
    </xdr:from>
    <xdr:to>
      <xdr:col>13</xdr:col>
      <xdr:colOff>241300</xdr:colOff>
      <xdr:row>5176</xdr:row>
      <xdr:rowOff>44450</xdr:rowOff>
    </xdr:to>
    <xdr:graphicFrame macro="">
      <xdr:nvGraphicFramePr>
        <xdr:cNvPr id="107" name="Chart 106">
          <a:extLst>
            <a:ext uri="{FF2B5EF4-FFF2-40B4-BE49-F238E27FC236}">
              <a16:creationId xmlns:a16="http://schemas.microsoft.com/office/drawing/2014/main" id="{2F2C3517-397A-4985-8C74-3A820BBAA9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7</xdr:col>
      <xdr:colOff>482600</xdr:colOff>
      <xdr:row>3667</xdr:row>
      <xdr:rowOff>158750</xdr:rowOff>
    </xdr:from>
    <xdr:to>
      <xdr:col>13</xdr:col>
      <xdr:colOff>101600</xdr:colOff>
      <xdr:row>3681</xdr:row>
      <xdr:rowOff>57150</xdr:rowOff>
    </xdr:to>
    <xdr:graphicFrame macro="">
      <xdr:nvGraphicFramePr>
        <xdr:cNvPr id="108" name="Chart 107">
          <a:extLst>
            <a:ext uri="{FF2B5EF4-FFF2-40B4-BE49-F238E27FC236}">
              <a16:creationId xmlns:a16="http://schemas.microsoft.com/office/drawing/2014/main" id="{F66A6147-EA95-4BFE-AC2B-90F38807C2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7</xdr:col>
      <xdr:colOff>787400</xdr:colOff>
      <xdr:row>3698</xdr:row>
      <xdr:rowOff>120650</xdr:rowOff>
    </xdr:from>
    <xdr:to>
      <xdr:col>13</xdr:col>
      <xdr:colOff>406400</xdr:colOff>
      <xdr:row>3712</xdr:row>
      <xdr:rowOff>19050</xdr:rowOff>
    </xdr:to>
    <xdr:graphicFrame macro="">
      <xdr:nvGraphicFramePr>
        <xdr:cNvPr id="109" name="Chart 108">
          <a:extLst>
            <a:ext uri="{FF2B5EF4-FFF2-40B4-BE49-F238E27FC236}">
              <a16:creationId xmlns:a16="http://schemas.microsoft.com/office/drawing/2014/main" id="{556FEA89-0712-40BD-A5B2-E97F2AF650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7</xdr:col>
      <xdr:colOff>812800</xdr:colOff>
      <xdr:row>3727</xdr:row>
      <xdr:rowOff>196850</xdr:rowOff>
    </xdr:from>
    <xdr:to>
      <xdr:col>13</xdr:col>
      <xdr:colOff>431800</xdr:colOff>
      <xdr:row>3741</xdr:row>
      <xdr:rowOff>95250</xdr:rowOff>
    </xdr:to>
    <xdr:graphicFrame macro="">
      <xdr:nvGraphicFramePr>
        <xdr:cNvPr id="110" name="Chart 109">
          <a:extLst>
            <a:ext uri="{FF2B5EF4-FFF2-40B4-BE49-F238E27FC236}">
              <a16:creationId xmlns:a16="http://schemas.microsoft.com/office/drawing/2014/main" id="{8ACC1635-577E-49A0-A5B4-353C91275E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7</xdr:col>
      <xdr:colOff>190500</xdr:colOff>
      <xdr:row>3758</xdr:row>
      <xdr:rowOff>6350</xdr:rowOff>
    </xdr:from>
    <xdr:to>
      <xdr:col>12</xdr:col>
      <xdr:colOff>635000</xdr:colOff>
      <xdr:row>3771</xdr:row>
      <xdr:rowOff>107950</xdr:rowOff>
    </xdr:to>
    <xdr:graphicFrame macro="">
      <xdr:nvGraphicFramePr>
        <xdr:cNvPr id="111" name="Chart 110">
          <a:extLst>
            <a:ext uri="{FF2B5EF4-FFF2-40B4-BE49-F238E27FC236}">
              <a16:creationId xmlns:a16="http://schemas.microsoft.com/office/drawing/2014/main" id="{637E88EE-BC1C-4706-8266-E2A4F73055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  <xdr:twoCellAnchor>
    <xdr:from>
      <xdr:col>7</xdr:col>
      <xdr:colOff>241300</xdr:colOff>
      <xdr:row>3786</xdr:row>
      <xdr:rowOff>171450</xdr:rowOff>
    </xdr:from>
    <xdr:to>
      <xdr:col>12</xdr:col>
      <xdr:colOff>685800</xdr:colOff>
      <xdr:row>3800</xdr:row>
      <xdr:rowOff>69850</xdr:rowOff>
    </xdr:to>
    <xdr:graphicFrame macro="">
      <xdr:nvGraphicFramePr>
        <xdr:cNvPr id="112" name="Chart 111">
          <a:extLst>
            <a:ext uri="{FF2B5EF4-FFF2-40B4-BE49-F238E27FC236}">
              <a16:creationId xmlns:a16="http://schemas.microsoft.com/office/drawing/2014/main" id="{BF256BEE-8B37-45D3-9835-9DD650D271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1"/>
        </a:graphicData>
      </a:graphic>
    </xdr:graphicFrame>
    <xdr:clientData/>
  </xdr:twoCellAnchor>
  <xdr:twoCellAnchor>
    <xdr:from>
      <xdr:col>7</xdr:col>
      <xdr:colOff>482600</xdr:colOff>
      <xdr:row>3815</xdr:row>
      <xdr:rowOff>107950</xdr:rowOff>
    </xdr:from>
    <xdr:to>
      <xdr:col>13</xdr:col>
      <xdr:colOff>101600</xdr:colOff>
      <xdr:row>3829</xdr:row>
      <xdr:rowOff>6350</xdr:rowOff>
    </xdr:to>
    <xdr:graphicFrame macro="">
      <xdr:nvGraphicFramePr>
        <xdr:cNvPr id="113" name="Chart 112">
          <a:extLst>
            <a:ext uri="{FF2B5EF4-FFF2-40B4-BE49-F238E27FC236}">
              <a16:creationId xmlns:a16="http://schemas.microsoft.com/office/drawing/2014/main" id="{E09CF4B0-676E-468C-98F4-024E77F42D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2"/>
        </a:graphicData>
      </a:graphic>
    </xdr:graphicFrame>
    <xdr:clientData/>
  </xdr:twoCellAnchor>
  <xdr:twoCellAnchor>
    <xdr:from>
      <xdr:col>7</xdr:col>
      <xdr:colOff>279400</xdr:colOff>
      <xdr:row>3845</xdr:row>
      <xdr:rowOff>196850</xdr:rowOff>
    </xdr:from>
    <xdr:to>
      <xdr:col>12</xdr:col>
      <xdr:colOff>723900</xdr:colOff>
      <xdr:row>3859</xdr:row>
      <xdr:rowOff>95250</xdr:rowOff>
    </xdr:to>
    <xdr:graphicFrame macro="">
      <xdr:nvGraphicFramePr>
        <xdr:cNvPr id="114" name="Chart 113">
          <a:extLst>
            <a:ext uri="{FF2B5EF4-FFF2-40B4-BE49-F238E27FC236}">
              <a16:creationId xmlns:a16="http://schemas.microsoft.com/office/drawing/2014/main" id="{CC152C9A-6835-4207-9453-72CC079592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3"/>
        </a:graphicData>
      </a:graphic>
    </xdr:graphicFrame>
    <xdr:clientData/>
  </xdr:twoCellAnchor>
  <xdr:twoCellAnchor>
    <xdr:from>
      <xdr:col>7</xdr:col>
      <xdr:colOff>393700</xdr:colOff>
      <xdr:row>3874</xdr:row>
      <xdr:rowOff>146050</xdr:rowOff>
    </xdr:from>
    <xdr:to>
      <xdr:col>13</xdr:col>
      <xdr:colOff>12700</xdr:colOff>
      <xdr:row>3888</xdr:row>
      <xdr:rowOff>44450</xdr:rowOff>
    </xdr:to>
    <xdr:graphicFrame macro="">
      <xdr:nvGraphicFramePr>
        <xdr:cNvPr id="115" name="Chart 114">
          <a:extLst>
            <a:ext uri="{FF2B5EF4-FFF2-40B4-BE49-F238E27FC236}">
              <a16:creationId xmlns:a16="http://schemas.microsoft.com/office/drawing/2014/main" id="{C03BB7CD-07DC-4DB7-8159-54F759E18E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4"/>
        </a:graphicData>
      </a:graphic>
    </xdr:graphicFrame>
    <xdr:clientData/>
  </xdr:twoCellAnchor>
  <xdr:twoCellAnchor>
    <xdr:from>
      <xdr:col>7</xdr:col>
      <xdr:colOff>457200</xdr:colOff>
      <xdr:row>3886</xdr:row>
      <xdr:rowOff>6350</xdr:rowOff>
    </xdr:from>
    <xdr:to>
      <xdr:col>13</xdr:col>
      <xdr:colOff>76200</xdr:colOff>
      <xdr:row>3899</xdr:row>
      <xdr:rowOff>107950</xdr:rowOff>
    </xdr:to>
    <xdr:graphicFrame macro="">
      <xdr:nvGraphicFramePr>
        <xdr:cNvPr id="116" name="Chart 115">
          <a:extLst>
            <a:ext uri="{FF2B5EF4-FFF2-40B4-BE49-F238E27FC236}">
              <a16:creationId xmlns:a16="http://schemas.microsoft.com/office/drawing/2014/main" id="{1C9F9A1D-53DC-45CC-B32B-3BC44A3968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5"/>
        </a:graphicData>
      </a:graphic>
    </xdr:graphicFrame>
    <xdr:clientData/>
  </xdr:twoCellAnchor>
  <xdr:twoCellAnchor>
    <xdr:from>
      <xdr:col>7</xdr:col>
      <xdr:colOff>571500</xdr:colOff>
      <xdr:row>3891</xdr:row>
      <xdr:rowOff>19050</xdr:rowOff>
    </xdr:from>
    <xdr:to>
      <xdr:col>13</xdr:col>
      <xdr:colOff>190500</xdr:colOff>
      <xdr:row>3904</xdr:row>
      <xdr:rowOff>120650</xdr:rowOff>
    </xdr:to>
    <xdr:graphicFrame macro="">
      <xdr:nvGraphicFramePr>
        <xdr:cNvPr id="117" name="Chart 116">
          <a:extLst>
            <a:ext uri="{FF2B5EF4-FFF2-40B4-BE49-F238E27FC236}">
              <a16:creationId xmlns:a16="http://schemas.microsoft.com/office/drawing/2014/main" id="{331DABE2-165E-47C2-9DCB-0E30B07D38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6"/>
        </a:graphicData>
      </a:graphic>
    </xdr:graphicFrame>
    <xdr:clientData/>
  </xdr:twoCellAnchor>
  <xdr:twoCellAnchor>
    <xdr:from>
      <xdr:col>7</xdr:col>
      <xdr:colOff>571500</xdr:colOff>
      <xdr:row>3904</xdr:row>
      <xdr:rowOff>19050</xdr:rowOff>
    </xdr:from>
    <xdr:to>
      <xdr:col>13</xdr:col>
      <xdr:colOff>190500</xdr:colOff>
      <xdr:row>3917</xdr:row>
      <xdr:rowOff>120650</xdr:rowOff>
    </xdr:to>
    <xdr:graphicFrame macro="">
      <xdr:nvGraphicFramePr>
        <xdr:cNvPr id="118" name="Chart 117">
          <a:extLst>
            <a:ext uri="{FF2B5EF4-FFF2-40B4-BE49-F238E27FC236}">
              <a16:creationId xmlns:a16="http://schemas.microsoft.com/office/drawing/2014/main" id="{08B5EC88-A9C4-4A56-8778-0351A0374F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7"/>
        </a:graphicData>
      </a:graphic>
    </xdr:graphicFrame>
    <xdr:clientData/>
  </xdr:twoCellAnchor>
  <xdr:twoCellAnchor>
    <xdr:from>
      <xdr:col>7</xdr:col>
      <xdr:colOff>533400</xdr:colOff>
      <xdr:row>3932</xdr:row>
      <xdr:rowOff>196850</xdr:rowOff>
    </xdr:from>
    <xdr:to>
      <xdr:col>13</xdr:col>
      <xdr:colOff>152400</xdr:colOff>
      <xdr:row>3946</xdr:row>
      <xdr:rowOff>95250</xdr:rowOff>
    </xdr:to>
    <xdr:graphicFrame macro="">
      <xdr:nvGraphicFramePr>
        <xdr:cNvPr id="119" name="Chart 118">
          <a:extLst>
            <a:ext uri="{FF2B5EF4-FFF2-40B4-BE49-F238E27FC236}">
              <a16:creationId xmlns:a16="http://schemas.microsoft.com/office/drawing/2014/main" id="{BE1AC085-56A1-4935-9142-9A0ABC4C19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8"/>
        </a:graphicData>
      </a:graphic>
    </xdr:graphicFrame>
    <xdr:clientData/>
  </xdr:twoCellAnchor>
  <xdr:twoCellAnchor>
    <xdr:from>
      <xdr:col>7</xdr:col>
      <xdr:colOff>431800</xdr:colOff>
      <xdr:row>3962</xdr:row>
      <xdr:rowOff>184150</xdr:rowOff>
    </xdr:from>
    <xdr:to>
      <xdr:col>13</xdr:col>
      <xdr:colOff>50800</xdr:colOff>
      <xdr:row>3976</xdr:row>
      <xdr:rowOff>82550</xdr:rowOff>
    </xdr:to>
    <xdr:graphicFrame macro="">
      <xdr:nvGraphicFramePr>
        <xdr:cNvPr id="120" name="Chart 119">
          <a:extLst>
            <a:ext uri="{FF2B5EF4-FFF2-40B4-BE49-F238E27FC236}">
              <a16:creationId xmlns:a16="http://schemas.microsoft.com/office/drawing/2014/main" id="{A3350D98-41AF-4707-A37B-A1B86C2DB8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9"/>
        </a:graphicData>
      </a:graphic>
    </xdr:graphicFrame>
    <xdr:clientData/>
  </xdr:twoCellAnchor>
  <xdr:twoCellAnchor>
    <xdr:from>
      <xdr:col>7</xdr:col>
      <xdr:colOff>558800</xdr:colOff>
      <xdr:row>3993</xdr:row>
      <xdr:rowOff>171450</xdr:rowOff>
    </xdr:from>
    <xdr:to>
      <xdr:col>13</xdr:col>
      <xdr:colOff>177800</xdr:colOff>
      <xdr:row>4007</xdr:row>
      <xdr:rowOff>69850</xdr:rowOff>
    </xdr:to>
    <xdr:graphicFrame macro="">
      <xdr:nvGraphicFramePr>
        <xdr:cNvPr id="121" name="Chart 120">
          <a:extLst>
            <a:ext uri="{FF2B5EF4-FFF2-40B4-BE49-F238E27FC236}">
              <a16:creationId xmlns:a16="http://schemas.microsoft.com/office/drawing/2014/main" id="{792E5A03-0E73-4760-BB86-C88CE303AB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0"/>
        </a:graphicData>
      </a:graphic>
    </xdr:graphicFrame>
    <xdr:clientData/>
  </xdr:twoCellAnchor>
  <xdr:twoCellAnchor>
    <xdr:from>
      <xdr:col>7</xdr:col>
      <xdr:colOff>533400</xdr:colOff>
      <xdr:row>4022</xdr:row>
      <xdr:rowOff>120650</xdr:rowOff>
    </xdr:from>
    <xdr:to>
      <xdr:col>13</xdr:col>
      <xdr:colOff>152400</xdr:colOff>
      <xdr:row>4036</xdr:row>
      <xdr:rowOff>19050</xdr:rowOff>
    </xdr:to>
    <xdr:graphicFrame macro="">
      <xdr:nvGraphicFramePr>
        <xdr:cNvPr id="122" name="Chart 121">
          <a:extLst>
            <a:ext uri="{FF2B5EF4-FFF2-40B4-BE49-F238E27FC236}">
              <a16:creationId xmlns:a16="http://schemas.microsoft.com/office/drawing/2014/main" id="{576BCC44-837C-49C1-9331-831872AE44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1"/>
        </a:graphicData>
      </a:graphic>
    </xdr:graphicFrame>
    <xdr:clientData/>
  </xdr:twoCellAnchor>
  <xdr:twoCellAnchor>
    <xdr:from>
      <xdr:col>7</xdr:col>
      <xdr:colOff>647700</xdr:colOff>
      <xdr:row>4051</xdr:row>
      <xdr:rowOff>146050</xdr:rowOff>
    </xdr:from>
    <xdr:to>
      <xdr:col>13</xdr:col>
      <xdr:colOff>266700</xdr:colOff>
      <xdr:row>4065</xdr:row>
      <xdr:rowOff>44450</xdr:rowOff>
    </xdr:to>
    <xdr:graphicFrame macro="">
      <xdr:nvGraphicFramePr>
        <xdr:cNvPr id="123" name="Chart 122">
          <a:extLst>
            <a:ext uri="{FF2B5EF4-FFF2-40B4-BE49-F238E27FC236}">
              <a16:creationId xmlns:a16="http://schemas.microsoft.com/office/drawing/2014/main" id="{B36E704F-74DD-4FA5-A3E5-F3ADE26696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2"/>
        </a:graphicData>
      </a:graphic>
    </xdr:graphicFrame>
    <xdr:clientData/>
  </xdr:twoCellAnchor>
  <xdr:twoCellAnchor>
    <xdr:from>
      <xdr:col>7</xdr:col>
      <xdr:colOff>482600</xdr:colOff>
      <xdr:row>4081</xdr:row>
      <xdr:rowOff>6350</xdr:rowOff>
    </xdr:from>
    <xdr:to>
      <xdr:col>13</xdr:col>
      <xdr:colOff>101600</xdr:colOff>
      <xdr:row>4094</xdr:row>
      <xdr:rowOff>107950</xdr:rowOff>
    </xdr:to>
    <xdr:graphicFrame macro="">
      <xdr:nvGraphicFramePr>
        <xdr:cNvPr id="124" name="Chart 123">
          <a:extLst>
            <a:ext uri="{FF2B5EF4-FFF2-40B4-BE49-F238E27FC236}">
              <a16:creationId xmlns:a16="http://schemas.microsoft.com/office/drawing/2014/main" id="{65D16A9D-07DC-42A6-9D83-8365347C7E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3"/>
        </a:graphicData>
      </a:graphic>
    </xdr:graphicFrame>
    <xdr:clientData/>
  </xdr:twoCellAnchor>
  <xdr:twoCellAnchor>
    <xdr:from>
      <xdr:col>7</xdr:col>
      <xdr:colOff>355600</xdr:colOff>
      <xdr:row>4109</xdr:row>
      <xdr:rowOff>196850</xdr:rowOff>
    </xdr:from>
    <xdr:to>
      <xdr:col>12</xdr:col>
      <xdr:colOff>800100</xdr:colOff>
      <xdr:row>4123</xdr:row>
      <xdr:rowOff>95250</xdr:rowOff>
    </xdr:to>
    <xdr:graphicFrame macro="">
      <xdr:nvGraphicFramePr>
        <xdr:cNvPr id="125" name="Chart 124">
          <a:extLst>
            <a:ext uri="{FF2B5EF4-FFF2-40B4-BE49-F238E27FC236}">
              <a16:creationId xmlns:a16="http://schemas.microsoft.com/office/drawing/2014/main" id="{A0668613-8649-4A70-8247-4913EEBE00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4"/>
        </a:graphicData>
      </a:graphic>
    </xdr:graphicFrame>
    <xdr:clientData/>
  </xdr:twoCellAnchor>
  <xdr:twoCellAnchor>
    <xdr:from>
      <xdr:col>7</xdr:col>
      <xdr:colOff>495300</xdr:colOff>
      <xdr:row>4141</xdr:row>
      <xdr:rowOff>19050</xdr:rowOff>
    </xdr:from>
    <xdr:to>
      <xdr:col>13</xdr:col>
      <xdr:colOff>114300</xdr:colOff>
      <xdr:row>4154</xdr:row>
      <xdr:rowOff>120650</xdr:rowOff>
    </xdr:to>
    <xdr:graphicFrame macro="">
      <xdr:nvGraphicFramePr>
        <xdr:cNvPr id="126" name="Chart 125">
          <a:extLst>
            <a:ext uri="{FF2B5EF4-FFF2-40B4-BE49-F238E27FC236}">
              <a16:creationId xmlns:a16="http://schemas.microsoft.com/office/drawing/2014/main" id="{0060E610-4F11-433D-A83F-C7FD7FF436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5"/>
        </a:graphicData>
      </a:graphic>
    </xdr:graphicFrame>
    <xdr:clientData/>
  </xdr:twoCellAnchor>
  <xdr:twoCellAnchor>
    <xdr:from>
      <xdr:col>7</xdr:col>
      <xdr:colOff>558800</xdr:colOff>
      <xdr:row>4171</xdr:row>
      <xdr:rowOff>196850</xdr:rowOff>
    </xdr:from>
    <xdr:to>
      <xdr:col>13</xdr:col>
      <xdr:colOff>177800</xdr:colOff>
      <xdr:row>4185</xdr:row>
      <xdr:rowOff>95250</xdr:rowOff>
    </xdr:to>
    <xdr:graphicFrame macro="">
      <xdr:nvGraphicFramePr>
        <xdr:cNvPr id="127" name="Chart 126">
          <a:extLst>
            <a:ext uri="{FF2B5EF4-FFF2-40B4-BE49-F238E27FC236}">
              <a16:creationId xmlns:a16="http://schemas.microsoft.com/office/drawing/2014/main" id="{91BCE550-14A7-4A9D-B3FC-B63319C9C1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6"/>
        </a:graphicData>
      </a:graphic>
    </xdr:graphicFrame>
    <xdr:clientData/>
  </xdr:twoCellAnchor>
  <xdr:twoCellAnchor>
    <xdr:from>
      <xdr:col>7</xdr:col>
      <xdr:colOff>393700</xdr:colOff>
      <xdr:row>4202</xdr:row>
      <xdr:rowOff>120650</xdr:rowOff>
    </xdr:from>
    <xdr:to>
      <xdr:col>13</xdr:col>
      <xdr:colOff>12700</xdr:colOff>
      <xdr:row>4216</xdr:row>
      <xdr:rowOff>19050</xdr:rowOff>
    </xdr:to>
    <xdr:graphicFrame macro="">
      <xdr:nvGraphicFramePr>
        <xdr:cNvPr id="128" name="Chart 127">
          <a:extLst>
            <a:ext uri="{FF2B5EF4-FFF2-40B4-BE49-F238E27FC236}">
              <a16:creationId xmlns:a16="http://schemas.microsoft.com/office/drawing/2014/main" id="{CD51FCE4-D577-427B-A6B4-CB72339887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7"/>
        </a:graphicData>
      </a:graphic>
    </xdr:graphicFrame>
    <xdr:clientData/>
  </xdr:twoCellAnchor>
  <xdr:twoCellAnchor>
    <xdr:from>
      <xdr:col>7</xdr:col>
      <xdr:colOff>292100</xdr:colOff>
      <xdr:row>4232</xdr:row>
      <xdr:rowOff>171450</xdr:rowOff>
    </xdr:from>
    <xdr:to>
      <xdr:col>12</xdr:col>
      <xdr:colOff>736600</xdr:colOff>
      <xdr:row>4246</xdr:row>
      <xdr:rowOff>69850</xdr:rowOff>
    </xdr:to>
    <xdr:graphicFrame macro="">
      <xdr:nvGraphicFramePr>
        <xdr:cNvPr id="129" name="Chart 128">
          <a:extLst>
            <a:ext uri="{FF2B5EF4-FFF2-40B4-BE49-F238E27FC236}">
              <a16:creationId xmlns:a16="http://schemas.microsoft.com/office/drawing/2014/main" id="{074F8D6F-7A9F-4DEA-A11C-CC0F421202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8"/>
        </a:graphicData>
      </a:graphic>
    </xdr:graphicFrame>
    <xdr:clientData/>
  </xdr:twoCellAnchor>
  <xdr:twoCellAnchor>
    <xdr:from>
      <xdr:col>7</xdr:col>
      <xdr:colOff>304800</xdr:colOff>
      <xdr:row>4246</xdr:row>
      <xdr:rowOff>44450</xdr:rowOff>
    </xdr:from>
    <xdr:to>
      <xdr:col>12</xdr:col>
      <xdr:colOff>749300</xdr:colOff>
      <xdr:row>4259</xdr:row>
      <xdr:rowOff>146050</xdr:rowOff>
    </xdr:to>
    <xdr:graphicFrame macro="">
      <xdr:nvGraphicFramePr>
        <xdr:cNvPr id="130" name="Chart 129">
          <a:extLst>
            <a:ext uri="{FF2B5EF4-FFF2-40B4-BE49-F238E27FC236}">
              <a16:creationId xmlns:a16="http://schemas.microsoft.com/office/drawing/2014/main" id="{DD597268-7D4A-4CA5-B3F8-EAA11239B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9"/>
        </a:graphicData>
      </a:graphic>
    </xdr:graphicFrame>
    <xdr:clientData/>
  </xdr:twoCellAnchor>
  <xdr:twoCellAnchor>
    <xdr:from>
      <xdr:col>7</xdr:col>
      <xdr:colOff>431800</xdr:colOff>
      <xdr:row>4252</xdr:row>
      <xdr:rowOff>107950</xdr:rowOff>
    </xdr:from>
    <xdr:to>
      <xdr:col>13</xdr:col>
      <xdr:colOff>50800</xdr:colOff>
      <xdr:row>4266</xdr:row>
      <xdr:rowOff>6350</xdr:rowOff>
    </xdr:to>
    <xdr:graphicFrame macro="">
      <xdr:nvGraphicFramePr>
        <xdr:cNvPr id="131" name="Chart 130">
          <a:extLst>
            <a:ext uri="{FF2B5EF4-FFF2-40B4-BE49-F238E27FC236}">
              <a16:creationId xmlns:a16="http://schemas.microsoft.com/office/drawing/2014/main" id="{627A2A27-7F8C-4C40-839A-53A01518E1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0"/>
        </a:graphicData>
      </a:graphic>
    </xdr:graphicFrame>
    <xdr:clientData/>
  </xdr:twoCellAnchor>
  <xdr:twoCellAnchor>
    <xdr:from>
      <xdr:col>7</xdr:col>
      <xdr:colOff>469900</xdr:colOff>
      <xdr:row>4264</xdr:row>
      <xdr:rowOff>133350</xdr:rowOff>
    </xdr:from>
    <xdr:to>
      <xdr:col>13</xdr:col>
      <xdr:colOff>88900</xdr:colOff>
      <xdr:row>4278</xdr:row>
      <xdr:rowOff>31750</xdr:rowOff>
    </xdr:to>
    <xdr:graphicFrame macro="">
      <xdr:nvGraphicFramePr>
        <xdr:cNvPr id="132" name="Chart 131">
          <a:extLst>
            <a:ext uri="{FF2B5EF4-FFF2-40B4-BE49-F238E27FC236}">
              <a16:creationId xmlns:a16="http://schemas.microsoft.com/office/drawing/2014/main" id="{E4237E68-2A1A-469E-863D-0419FA1629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1"/>
        </a:graphicData>
      </a:graphic>
    </xdr:graphicFrame>
    <xdr:clientData/>
  </xdr:twoCellAnchor>
  <xdr:twoCellAnchor>
    <xdr:from>
      <xdr:col>7</xdr:col>
      <xdr:colOff>533400</xdr:colOff>
      <xdr:row>4294</xdr:row>
      <xdr:rowOff>146050</xdr:rowOff>
    </xdr:from>
    <xdr:to>
      <xdr:col>13</xdr:col>
      <xdr:colOff>152400</xdr:colOff>
      <xdr:row>4308</xdr:row>
      <xdr:rowOff>44450</xdr:rowOff>
    </xdr:to>
    <xdr:graphicFrame macro="">
      <xdr:nvGraphicFramePr>
        <xdr:cNvPr id="133" name="Chart 132">
          <a:extLst>
            <a:ext uri="{FF2B5EF4-FFF2-40B4-BE49-F238E27FC236}">
              <a16:creationId xmlns:a16="http://schemas.microsoft.com/office/drawing/2014/main" id="{053798DF-54C2-4A1A-BFF1-148B71D519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2"/>
        </a:graphicData>
      </a:graphic>
    </xdr:graphicFrame>
    <xdr:clientData/>
  </xdr:twoCellAnchor>
  <xdr:twoCellAnchor>
    <xdr:from>
      <xdr:col>7</xdr:col>
      <xdr:colOff>330200</xdr:colOff>
      <xdr:row>4325</xdr:row>
      <xdr:rowOff>95250</xdr:rowOff>
    </xdr:from>
    <xdr:to>
      <xdr:col>12</xdr:col>
      <xdr:colOff>774700</xdr:colOff>
      <xdr:row>4338</xdr:row>
      <xdr:rowOff>196850</xdr:rowOff>
    </xdr:to>
    <xdr:graphicFrame macro="">
      <xdr:nvGraphicFramePr>
        <xdr:cNvPr id="134" name="Chart 133">
          <a:extLst>
            <a:ext uri="{FF2B5EF4-FFF2-40B4-BE49-F238E27FC236}">
              <a16:creationId xmlns:a16="http://schemas.microsoft.com/office/drawing/2014/main" id="{301EB095-0C91-4392-9CDF-BC995DC4AB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3"/>
        </a:graphicData>
      </a:graphic>
    </xdr:graphicFrame>
    <xdr:clientData/>
  </xdr:twoCellAnchor>
  <xdr:twoCellAnchor>
    <xdr:from>
      <xdr:col>7</xdr:col>
      <xdr:colOff>533400</xdr:colOff>
      <xdr:row>4357</xdr:row>
      <xdr:rowOff>44450</xdr:rowOff>
    </xdr:from>
    <xdr:to>
      <xdr:col>13</xdr:col>
      <xdr:colOff>152400</xdr:colOff>
      <xdr:row>4370</xdr:row>
      <xdr:rowOff>146050</xdr:rowOff>
    </xdr:to>
    <xdr:graphicFrame macro="">
      <xdr:nvGraphicFramePr>
        <xdr:cNvPr id="135" name="Chart 134">
          <a:extLst>
            <a:ext uri="{FF2B5EF4-FFF2-40B4-BE49-F238E27FC236}">
              <a16:creationId xmlns:a16="http://schemas.microsoft.com/office/drawing/2014/main" id="{FAC973B1-35A2-4952-B844-83CC15C9DF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4"/>
        </a:graphicData>
      </a:graphic>
    </xdr:graphicFrame>
    <xdr:clientData/>
  </xdr:twoCellAnchor>
  <xdr:twoCellAnchor>
    <xdr:from>
      <xdr:col>7</xdr:col>
      <xdr:colOff>330200</xdr:colOff>
      <xdr:row>4386</xdr:row>
      <xdr:rowOff>171450</xdr:rowOff>
    </xdr:from>
    <xdr:to>
      <xdr:col>12</xdr:col>
      <xdr:colOff>774700</xdr:colOff>
      <xdr:row>4400</xdr:row>
      <xdr:rowOff>69850</xdr:rowOff>
    </xdr:to>
    <xdr:graphicFrame macro="">
      <xdr:nvGraphicFramePr>
        <xdr:cNvPr id="136" name="Chart 135">
          <a:extLst>
            <a:ext uri="{FF2B5EF4-FFF2-40B4-BE49-F238E27FC236}">
              <a16:creationId xmlns:a16="http://schemas.microsoft.com/office/drawing/2014/main" id="{80E0DD74-D1CA-43F3-8ECF-705973755A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5"/>
        </a:graphicData>
      </a:graphic>
    </xdr:graphicFrame>
    <xdr:clientData/>
  </xdr:twoCellAnchor>
  <xdr:twoCellAnchor>
    <xdr:from>
      <xdr:col>5</xdr:col>
      <xdr:colOff>317500</xdr:colOff>
      <xdr:row>4415</xdr:row>
      <xdr:rowOff>158750</xdr:rowOff>
    </xdr:from>
    <xdr:to>
      <xdr:col>10</xdr:col>
      <xdr:colOff>762000</xdr:colOff>
      <xdr:row>4429</xdr:row>
      <xdr:rowOff>57150</xdr:rowOff>
    </xdr:to>
    <xdr:graphicFrame macro="">
      <xdr:nvGraphicFramePr>
        <xdr:cNvPr id="137" name="Chart 136">
          <a:extLst>
            <a:ext uri="{FF2B5EF4-FFF2-40B4-BE49-F238E27FC236}">
              <a16:creationId xmlns:a16="http://schemas.microsoft.com/office/drawing/2014/main" id="{8C52C3E6-9ECB-4965-832E-C27D36EB8D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6"/>
        </a:graphicData>
      </a:graphic>
    </xdr:graphicFrame>
    <xdr:clientData/>
  </xdr:twoCellAnchor>
  <xdr:twoCellAnchor>
    <xdr:from>
      <xdr:col>7</xdr:col>
      <xdr:colOff>393700</xdr:colOff>
      <xdr:row>4450</xdr:row>
      <xdr:rowOff>6350</xdr:rowOff>
    </xdr:from>
    <xdr:to>
      <xdr:col>13</xdr:col>
      <xdr:colOff>12700</xdr:colOff>
      <xdr:row>4463</xdr:row>
      <xdr:rowOff>107950</xdr:rowOff>
    </xdr:to>
    <xdr:graphicFrame macro="">
      <xdr:nvGraphicFramePr>
        <xdr:cNvPr id="138" name="Chart 137">
          <a:extLst>
            <a:ext uri="{FF2B5EF4-FFF2-40B4-BE49-F238E27FC236}">
              <a16:creationId xmlns:a16="http://schemas.microsoft.com/office/drawing/2014/main" id="{E07CA901-246B-471D-9E65-E4E5098EFD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7"/>
        </a:graphicData>
      </a:graphic>
    </xdr:graphicFrame>
    <xdr:clientData/>
  </xdr:twoCellAnchor>
  <xdr:twoCellAnchor>
    <xdr:from>
      <xdr:col>7</xdr:col>
      <xdr:colOff>342900</xdr:colOff>
      <xdr:row>4479</xdr:row>
      <xdr:rowOff>57150</xdr:rowOff>
    </xdr:from>
    <xdr:to>
      <xdr:col>12</xdr:col>
      <xdr:colOff>787400</xdr:colOff>
      <xdr:row>4492</xdr:row>
      <xdr:rowOff>158750</xdr:rowOff>
    </xdr:to>
    <xdr:graphicFrame macro="">
      <xdr:nvGraphicFramePr>
        <xdr:cNvPr id="139" name="Chart 138">
          <a:extLst>
            <a:ext uri="{FF2B5EF4-FFF2-40B4-BE49-F238E27FC236}">
              <a16:creationId xmlns:a16="http://schemas.microsoft.com/office/drawing/2014/main" id="{5BA86B84-6CFB-4EF4-AC64-EBF1BB847A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8"/>
        </a:graphicData>
      </a:graphic>
    </xdr:graphicFrame>
    <xdr:clientData/>
  </xdr:twoCellAnchor>
  <xdr:twoCellAnchor>
    <xdr:from>
      <xdr:col>7</xdr:col>
      <xdr:colOff>241300</xdr:colOff>
      <xdr:row>4511</xdr:row>
      <xdr:rowOff>158750</xdr:rowOff>
    </xdr:from>
    <xdr:to>
      <xdr:col>12</xdr:col>
      <xdr:colOff>685800</xdr:colOff>
      <xdr:row>4525</xdr:row>
      <xdr:rowOff>57150</xdr:rowOff>
    </xdr:to>
    <xdr:graphicFrame macro="">
      <xdr:nvGraphicFramePr>
        <xdr:cNvPr id="140" name="Chart 139">
          <a:extLst>
            <a:ext uri="{FF2B5EF4-FFF2-40B4-BE49-F238E27FC236}">
              <a16:creationId xmlns:a16="http://schemas.microsoft.com/office/drawing/2014/main" id="{3DF70980-8A83-4608-AA27-5D919348E9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9"/>
        </a:graphicData>
      </a:graphic>
    </xdr:graphicFrame>
    <xdr:clientData/>
  </xdr:twoCellAnchor>
  <xdr:twoCellAnchor>
    <xdr:from>
      <xdr:col>7</xdr:col>
      <xdr:colOff>165100</xdr:colOff>
      <xdr:row>4542</xdr:row>
      <xdr:rowOff>184150</xdr:rowOff>
    </xdr:from>
    <xdr:to>
      <xdr:col>12</xdr:col>
      <xdr:colOff>609600</xdr:colOff>
      <xdr:row>4556</xdr:row>
      <xdr:rowOff>82550</xdr:rowOff>
    </xdr:to>
    <xdr:graphicFrame macro="">
      <xdr:nvGraphicFramePr>
        <xdr:cNvPr id="141" name="Chart 140">
          <a:extLst>
            <a:ext uri="{FF2B5EF4-FFF2-40B4-BE49-F238E27FC236}">
              <a16:creationId xmlns:a16="http://schemas.microsoft.com/office/drawing/2014/main" id="{96C1148C-B52E-4221-8A82-3C24BAF91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0"/>
        </a:graphicData>
      </a:graphic>
    </xdr:graphicFrame>
    <xdr:clientData/>
  </xdr:twoCellAnchor>
  <xdr:twoCellAnchor>
    <xdr:from>
      <xdr:col>7</xdr:col>
      <xdr:colOff>431800</xdr:colOff>
      <xdr:row>4573</xdr:row>
      <xdr:rowOff>184150</xdr:rowOff>
    </xdr:from>
    <xdr:to>
      <xdr:col>13</xdr:col>
      <xdr:colOff>50800</xdr:colOff>
      <xdr:row>4587</xdr:row>
      <xdr:rowOff>82550</xdr:rowOff>
    </xdr:to>
    <xdr:graphicFrame macro="">
      <xdr:nvGraphicFramePr>
        <xdr:cNvPr id="142" name="Chart 141">
          <a:extLst>
            <a:ext uri="{FF2B5EF4-FFF2-40B4-BE49-F238E27FC236}">
              <a16:creationId xmlns:a16="http://schemas.microsoft.com/office/drawing/2014/main" id="{024925FB-3772-42F4-94D9-FA2BE99841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1"/>
        </a:graphicData>
      </a:graphic>
    </xdr:graphicFrame>
    <xdr:clientData/>
  </xdr:twoCellAnchor>
  <xdr:twoCellAnchor>
    <xdr:from>
      <xdr:col>7</xdr:col>
      <xdr:colOff>419100</xdr:colOff>
      <xdr:row>4604</xdr:row>
      <xdr:rowOff>120650</xdr:rowOff>
    </xdr:from>
    <xdr:to>
      <xdr:col>13</xdr:col>
      <xdr:colOff>38100</xdr:colOff>
      <xdr:row>4618</xdr:row>
      <xdr:rowOff>19050</xdr:rowOff>
    </xdr:to>
    <xdr:graphicFrame macro="">
      <xdr:nvGraphicFramePr>
        <xdr:cNvPr id="143" name="Chart 142">
          <a:extLst>
            <a:ext uri="{FF2B5EF4-FFF2-40B4-BE49-F238E27FC236}">
              <a16:creationId xmlns:a16="http://schemas.microsoft.com/office/drawing/2014/main" id="{82E7DDA1-73AD-4E13-B30B-AE106763D6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2"/>
        </a:graphicData>
      </a:graphic>
    </xdr:graphicFrame>
    <xdr:clientData/>
  </xdr:twoCellAnchor>
  <xdr:twoCellAnchor>
    <xdr:from>
      <xdr:col>7</xdr:col>
      <xdr:colOff>330200</xdr:colOff>
      <xdr:row>4635</xdr:row>
      <xdr:rowOff>120650</xdr:rowOff>
    </xdr:from>
    <xdr:to>
      <xdr:col>12</xdr:col>
      <xdr:colOff>774700</xdr:colOff>
      <xdr:row>4649</xdr:row>
      <xdr:rowOff>19050</xdr:rowOff>
    </xdr:to>
    <xdr:graphicFrame macro="">
      <xdr:nvGraphicFramePr>
        <xdr:cNvPr id="144" name="Chart 143">
          <a:extLst>
            <a:ext uri="{FF2B5EF4-FFF2-40B4-BE49-F238E27FC236}">
              <a16:creationId xmlns:a16="http://schemas.microsoft.com/office/drawing/2014/main" id="{B65FA807-C373-4B8C-9252-C9F49E934D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3"/>
        </a:graphicData>
      </a:graphic>
    </xdr:graphicFrame>
    <xdr:clientData/>
  </xdr:twoCellAnchor>
  <xdr:twoCellAnchor>
    <xdr:from>
      <xdr:col>7</xdr:col>
      <xdr:colOff>342900</xdr:colOff>
      <xdr:row>4666</xdr:row>
      <xdr:rowOff>184150</xdr:rowOff>
    </xdr:from>
    <xdr:to>
      <xdr:col>12</xdr:col>
      <xdr:colOff>787400</xdr:colOff>
      <xdr:row>4680</xdr:row>
      <xdr:rowOff>82550</xdr:rowOff>
    </xdr:to>
    <xdr:graphicFrame macro="">
      <xdr:nvGraphicFramePr>
        <xdr:cNvPr id="145" name="Chart 144">
          <a:extLst>
            <a:ext uri="{FF2B5EF4-FFF2-40B4-BE49-F238E27FC236}">
              <a16:creationId xmlns:a16="http://schemas.microsoft.com/office/drawing/2014/main" id="{CD62A547-D586-4D3E-9626-385BB12ADA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4"/>
        </a:graphicData>
      </a:graphic>
    </xdr:graphicFrame>
    <xdr:clientData/>
  </xdr:twoCellAnchor>
  <xdr:twoCellAnchor>
    <xdr:from>
      <xdr:col>7</xdr:col>
      <xdr:colOff>457200</xdr:colOff>
      <xdr:row>4698</xdr:row>
      <xdr:rowOff>19050</xdr:rowOff>
    </xdr:from>
    <xdr:to>
      <xdr:col>13</xdr:col>
      <xdr:colOff>76200</xdr:colOff>
      <xdr:row>4711</xdr:row>
      <xdr:rowOff>120650</xdr:rowOff>
    </xdr:to>
    <xdr:graphicFrame macro="">
      <xdr:nvGraphicFramePr>
        <xdr:cNvPr id="146" name="Chart 145">
          <a:extLst>
            <a:ext uri="{FF2B5EF4-FFF2-40B4-BE49-F238E27FC236}">
              <a16:creationId xmlns:a16="http://schemas.microsoft.com/office/drawing/2014/main" id="{63CF8E22-5706-48C2-AC34-5F1978B685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5"/>
        </a:graphicData>
      </a:graphic>
    </xdr:graphicFrame>
    <xdr:clientData/>
  </xdr:twoCellAnchor>
  <xdr:twoCellAnchor>
    <xdr:from>
      <xdr:col>7</xdr:col>
      <xdr:colOff>431800</xdr:colOff>
      <xdr:row>4728</xdr:row>
      <xdr:rowOff>171450</xdr:rowOff>
    </xdr:from>
    <xdr:to>
      <xdr:col>13</xdr:col>
      <xdr:colOff>50800</xdr:colOff>
      <xdr:row>4742</xdr:row>
      <xdr:rowOff>69850</xdr:rowOff>
    </xdr:to>
    <xdr:graphicFrame macro="">
      <xdr:nvGraphicFramePr>
        <xdr:cNvPr id="147" name="Chart 146">
          <a:extLst>
            <a:ext uri="{FF2B5EF4-FFF2-40B4-BE49-F238E27FC236}">
              <a16:creationId xmlns:a16="http://schemas.microsoft.com/office/drawing/2014/main" id="{527E81B4-5F3F-4457-A033-DB8661E4B9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6"/>
        </a:graphicData>
      </a:graphic>
    </xdr:graphicFrame>
    <xdr:clientData/>
  </xdr:twoCellAnchor>
  <xdr:twoCellAnchor>
    <xdr:from>
      <xdr:col>8</xdr:col>
      <xdr:colOff>0</xdr:colOff>
      <xdr:row>4759</xdr:row>
      <xdr:rowOff>171450</xdr:rowOff>
    </xdr:from>
    <xdr:to>
      <xdr:col>13</xdr:col>
      <xdr:colOff>444500</xdr:colOff>
      <xdr:row>4773</xdr:row>
      <xdr:rowOff>69850</xdr:rowOff>
    </xdr:to>
    <xdr:graphicFrame macro="">
      <xdr:nvGraphicFramePr>
        <xdr:cNvPr id="148" name="Chart 147">
          <a:extLst>
            <a:ext uri="{FF2B5EF4-FFF2-40B4-BE49-F238E27FC236}">
              <a16:creationId xmlns:a16="http://schemas.microsoft.com/office/drawing/2014/main" id="{61F9F6F7-4052-4891-A698-0A7E80BA82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7"/>
        </a:graphicData>
      </a:graphic>
    </xdr:graphicFrame>
    <xdr:clientData/>
  </xdr:twoCellAnchor>
  <xdr:twoCellAnchor>
    <xdr:from>
      <xdr:col>7</xdr:col>
      <xdr:colOff>558800</xdr:colOff>
      <xdr:row>4791</xdr:row>
      <xdr:rowOff>6350</xdr:rowOff>
    </xdr:from>
    <xdr:to>
      <xdr:col>13</xdr:col>
      <xdr:colOff>177800</xdr:colOff>
      <xdr:row>4804</xdr:row>
      <xdr:rowOff>107950</xdr:rowOff>
    </xdr:to>
    <xdr:graphicFrame macro="">
      <xdr:nvGraphicFramePr>
        <xdr:cNvPr id="149" name="Chart 148">
          <a:extLst>
            <a:ext uri="{FF2B5EF4-FFF2-40B4-BE49-F238E27FC236}">
              <a16:creationId xmlns:a16="http://schemas.microsoft.com/office/drawing/2014/main" id="{B45C9E56-832A-4E4F-ACA0-D1FCDF75D4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8"/>
        </a:graphicData>
      </a:graphic>
    </xdr:graphicFrame>
    <xdr:clientData/>
  </xdr:twoCellAnchor>
  <xdr:twoCellAnchor>
    <xdr:from>
      <xdr:col>7</xdr:col>
      <xdr:colOff>368300</xdr:colOff>
      <xdr:row>4821</xdr:row>
      <xdr:rowOff>120650</xdr:rowOff>
    </xdr:from>
    <xdr:to>
      <xdr:col>12</xdr:col>
      <xdr:colOff>812800</xdr:colOff>
      <xdr:row>4835</xdr:row>
      <xdr:rowOff>19050</xdr:rowOff>
    </xdr:to>
    <xdr:graphicFrame macro="">
      <xdr:nvGraphicFramePr>
        <xdr:cNvPr id="150" name="Chart 149">
          <a:extLst>
            <a:ext uri="{FF2B5EF4-FFF2-40B4-BE49-F238E27FC236}">
              <a16:creationId xmlns:a16="http://schemas.microsoft.com/office/drawing/2014/main" id="{E3F5A0E3-000F-4F9C-8519-70ABA63C98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9"/>
        </a:graphicData>
      </a:graphic>
    </xdr:graphicFrame>
    <xdr:clientData/>
  </xdr:twoCellAnchor>
  <xdr:twoCellAnchor>
    <xdr:from>
      <xdr:col>7</xdr:col>
      <xdr:colOff>533400</xdr:colOff>
      <xdr:row>4852</xdr:row>
      <xdr:rowOff>146050</xdr:rowOff>
    </xdr:from>
    <xdr:to>
      <xdr:col>13</xdr:col>
      <xdr:colOff>152400</xdr:colOff>
      <xdr:row>4866</xdr:row>
      <xdr:rowOff>44450</xdr:rowOff>
    </xdr:to>
    <xdr:graphicFrame macro="">
      <xdr:nvGraphicFramePr>
        <xdr:cNvPr id="151" name="Chart 150">
          <a:extLst>
            <a:ext uri="{FF2B5EF4-FFF2-40B4-BE49-F238E27FC236}">
              <a16:creationId xmlns:a16="http://schemas.microsoft.com/office/drawing/2014/main" id="{9B7092D1-A8A0-4EAD-8618-46EC8C2E4D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0"/>
        </a:graphicData>
      </a:graphic>
    </xdr:graphicFrame>
    <xdr:clientData/>
  </xdr:twoCellAnchor>
  <xdr:twoCellAnchor>
    <xdr:from>
      <xdr:col>7</xdr:col>
      <xdr:colOff>482600</xdr:colOff>
      <xdr:row>4881</xdr:row>
      <xdr:rowOff>196850</xdr:rowOff>
    </xdr:from>
    <xdr:to>
      <xdr:col>13</xdr:col>
      <xdr:colOff>101600</xdr:colOff>
      <xdr:row>4895</xdr:row>
      <xdr:rowOff>95250</xdr:rowOff>
    </xdr:to>
    <xdr:graphicFrame macro="">
      <xdr:nvGraphicFramePr>
        <xdr:cNvPr id="152" name="Chart 151">
          <a:extLst>
            <a:ext uri="{FF2B5EF4-FFF2-40B4-BE49-F238E27FC236}">
              <a16:creationId xmlns:a16="http://schemas.microsoft.com/office/drawing/2014/main" id="{17498389-51DF-4E90-B2F4-A761F0DCF7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1"/>
        </a:graphicData>
      </a:graphic>
    </xdr:graphicFrame>
    <xdr:clientData/>
  </xdr:twoCellAnchor>
  <xdr:twoCellAnchor>
    <xdr:from>
      <xdr:col>8</xdr:col>
      <xdr:colOff>114300</xdr:colOff>
      <xdr:row>4915</xdr:row>
      <xdr:rowOff>6350</xdr:rowOff>
    </xdr:from>
    <xdr:to>
      <xdr:col>13</xdr:col>
      <xdr:colOff>558800</xdr:colOff>
      <xdr:row>4928</xdr:row>
      <xdr:rowOff>107950</xdr:rowOff>
    </xdr:to>
    <xdr:graphicFrame macro="">
      <xdr:nvGraphicFramePr>
        <xdr:cNvPr id="153" name="Chart 152">
          <a:extLst>
            <a:ext uri="{FF2B5EF4-FFF2-40B4-BE49-F238E27FC236}">
              <a16:creationId xmlns:a16="http://schemas.microsoft.com/office/drawing/2014/main" id="{14C7D361-CFB5-48FF-B9E3-F28025F97E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2"/>
        </a:graphicData>
      </a:graphic>
    </xdr:graphicFrame>
    <xdr:clientData/>
  </xdr:twoCellAnchor>
  <xdr:twoCellAnchor>
    <xdr:from>
      <xdr:col>8</xdr:col>
      <xdr:colOff>215900</xdr:colOff>
      <xdr:row>4945</xdr:row>
      <xdr:rowOff>171450</xdr:rowOff>
    </xdr:from>
    <xdr:to>
      <xdr:col>13</xdr:col>
      <xdr:colOff>660400</xdr:colOff>
      <xdr:row>4959</xdr:row>
      <xdr:rowOff>69850</xdr:rowOff>
    </xdr:to>
    <xdr:graphicFrame macro="">
      <xdr:nvGraphicFramePr>
        <xdr:cNvPr id="154" name="Chart 153">
          <a:extLst>
            <a:ext uri="{FF2B5EF4-FFF2-40B4-BE49-F238E27FC236}">
              <a16:creationId xmlns:a16="http://schemas.microsoft.com/office/drawing/2014/main" id="{33FE09DE-1E1E-4800-BCDC-A6BF458CA9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3"/>
        </a:graphicData>
      </a:graphic>
    </xdr:graphicFrame>
    <xdr:clientData/>
  </xdr:twoCellAnchor>
  <xdr:twoCellAnchor>
    <xdr:from>
      <xdr:col>7</xdr:col>
      <xdr:colOff>508000</xdr:colOff>
      <xdr:row>4976</xdr:row>
      <xdr:rowOff>57150</xdr:rowOff>
    </xdr:from>
    <xdr:to>
      <xdr:col>13</xdr:col>
      <xdr:colOff>127000</xdr:colOff>
      <xdr:row>4989</xdr:row>
      <xdr:rowOff>158750</xdr:rowOff>
    </xdr:to>
    <xdr:graphicFrame macro="">
      <xdr:nvGraphicFramePr>
        <xdr:cNvPr id="155" name="Chart 154">
          <a:extLst>
            <a:ext uri="{FF2B5EF4-FFF2-40B4-BE49-F238E27FC236}">
              <a16:creationId xmlns:a16="http://schemas.microsoft.com/office/drawing/2014/main" id="{C693E892-A036-46A7-8D94-39E6877274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4"/>
        </a:graphicData>
      </a:graphic>
    </xdr:graphicFrame>
    <xdr:clientData/>
  </xdr:twoCellAnchor>
  <xdr:twoCellAnchor>
    <xdr:from>
      <xdr:col>7</xdr:col>
      <xdr:colOff>254000</xdr:colOff>
      <xdr:row>5008</xdr:row>
      <xdr:rowOff>69850</xdr:rowOff>
    </xdr:from>
    <xdr:to>
      <xdr:col>12</xdr:col>
      <xdr:colOff>698500</xdr:colOff>
      <xdr:row>5021</xdr:row>
      <xdr:rowOff>171450</xdr:rowOff>
    </xdr:to>
    <xdr:graphicFrame macro="">
      <xdr:nvGraphicFramePr>
        <xdr:cNvPr id="156" name="Chart 155">
          <a:extLst>
            <a:ext uri="{FF2B5EF4-FFF2-40B4-BE49-F238E27FC236}">
              <a16:creationId xmlns:a16="http://schemas.microsoft.com/office/drawing/2014/main" id="{BACDEFEA-D206-44B0-8342-A5F8E15E42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5"/>
        </a:graphicData>
      </a:graphic>
    </xdr:graphicFrame>
    <xdr:clientData/>
  </xdr:twoCellAnchor>
  <xdr:twoCellAnchor>
    <xdr:from>
      <xdr:col>7</xdr:col>
      <xdr:colOff>241300</xdr:colOff>
      <xdr:row>5038</xdr:row>
      <xdr:rowOff>171450</xdr:rowOff>
    </xdr:from>
    <xdr:to>
      <xdr:col>12</xdr:col>
      <xdr:colOff>685800</xdr:colOff>
      <xdr:row>5052</xdr:row>
      <xdr:rowOff>69850</xdr:rowOff>
    </xdr:to>
    <xdr:graphicFrame macro="">
      <xdr:nvGraphicFramePr>
        <xdr:cNvPr id="157" name="Chart 156">
          <a:extLst>
            <a:ext uri="{FF2B5EF4-FFF2-40B4-BE49-F238E27FC236}">
              <a16:creationId xmlns:a16="http://schemas.microsoft.com/office/drawing/2014/main" id="{CF167902-2AE9-462A-A887-30D95A43F0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6"/>
        </a:graphicData>
      </a:graphic>
    </xdr:graphicFrame>
    <xdr:clientData/>
  </xdr:twoCellAnchor>
  <xdr:twoCellAnchor>
    <xdr:from>
      <xdr:col>7</xdr:col>
      <xdr:colOff>533400</xdr:colOff>
      <xdr:row>5069</xdr:row>
      <xdr:rowOff>171450</xdr:rowOff>
    </xdr:from>
    <xdr:to>
      <xdr:col>13</xdr:col>
      <xdr:colOff>152400</xdr:colOff>
      <xdr:row>5083</xdr:row>
      <xdr:rowOff>69850</xdr:rowOff>
    </xdr:to>
    <xdr:graphicFrame macro="">
      <xdr:nvGraphicFramePr>
        <xdr:cNvPr id="158" name="Chart 157">
          <a:extLst>
            <a:ext uri="{FF2B5EF4-FFF2-40B4-BE49-F238E27FC236}">
              <a16:creationId xmlns:a16="http://schemas.microsoft.com/office/drawing/2014/main" id="{F8420C61-5895-4D2F-8BBD-5DAB10862A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7"/>
        </a:graphicData>
      </a:graphic>
    </xdr:graphicFrame>
    <xdr:clientData/>
  </xdr:twoCellAnchor>
  <xdr:twoCellAnchor>
    <xdr:from>
      <xdr:col>8</xdr:col>
      <xdr:colOff>63500</xdr:colOff>
      <xdr:row>5101</xdr:row>
      <xdr:rowOff>19050</xdr:rowOff>
    </xdr:from>
    <xdr:to>
      <xdr:col>13</xdr:col>
      <xdr:colOff>508000</xdr:colOff>
      <xdr:row>5114</xdr:row>
      <xdr:rowOff>120650</xdr:rowOff>
    </xdr:to>
    <xdr:graphicFrame macro="">
      <xdr:nvGraphicFramePr>
        <xdr:cNvPr id="159" name="Chart 158">
          <a:extLst>
            <a:ext uri="{FF2B5EF4-FFF2-40B4-BE49-F238E27FC236}">
              <a16:creationId xmlns:a16="http://schemas.microsoft.com/office/drawing/2014/main" id="{21D09223-4F16-4FDD-88E6-5CB5AB934D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8"/>
        </a:graphicData>
      </a:graphic>
    </xdr:graphicFrame>
    <xdr:clientData/>
  </xdr:twoCellAnchor>
  <xdr:twoCellAnchor>
    <xdr:from>
      <xdr:col>8</xdr:col>
      <xdr:colOff>152400</xdr:colOff>
      <xdr:row>5131</xdr:row>
      <xdr:rowOff>133350</xdr:rowOff>
    </xdr:from>
    <xdr:to>
      <xdr:col>13</xdr:col>
      <xdr:colOff>596900</xdr:colOff>
      <xdr:row>5145</xdr:row>
      <xdr:rowOff>31750</xdr:rowOff>
    </xdr:to>
    <xdr:graphicFrame macro="">
      <xdr:nvGraphicFramePr>
        <xdr:cNvPr id="160" name="Chart 159">
          <a:extLst>
            <a:ext uri="{FF2B5EF4-FFF2-40B4-BE49-F238E27FC236}">
              <a16:creationId xmlns:a16="http://schemas.microsoft.com/office/drawing/2014/main" id="{0E48248D-4D73-4916-A7CF-737F91666A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9"/>
        </a:graphicData>
      </a:graphic>
    </xdr:graphicFrame>
    <xdr:clientData/>
  </xdr:twoCellAnchor>
  <xdr:twoCellAnchor>
    <xdr:from>
      <xdr:col>7</xdr:col>
      <xdr:colOff>577850</xdr:colOff>
      <xdr:row>2929</xdr:row>
      <xdr:rowOff>165100</xdr:rowOff>
    </xdr:from>
    <xdr:to>
      <xdr:col>13</xdr:col>
      <xdr:colOff>196850</xdr:colOff>
      <xdr:row>2943</xdr:row>
      <xdr:rowOff>63500</xdr:rowOff>
    </xdr:to>
    <xdr:graphicFrame macro="">
      <xdr:nvGraphicFramePr>
        <xdr:cNvPr id="161" name="Chart 160">
          <a:extLst>
            <a:ext uri="{FF2B5EF4-FFF2-40B4-BE49-F238E27FC236}">
              <a16:creationId xmlns:a16="http://schemas.microsoft.com/office/drawing/2014/main" id="{0C93748B-62A1-41C5-91E2-FAC607A4ED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0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50861</cdr:x>
      <cdr:y>0</cdr:y>
    </cdr:from>
    <cdr:to>
      <cdr:x>0.67639</cdr:x>
      <cdr:y>0.2361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DF26B96-B3FA-524E-913A-8FB1E3EF95CE}"/>
            </a:ext>
          </a:extLst>
        </cdr:cNvPr>
        <cdr:cNvSpPr txBox="1"/>
      </cdr:nvSpPr>
      <cdr:spPr>
        <a:xfrm xmlns:a="http://schemas.openxmlformats.org/drawingml/2006/main" flipH="1">
          <a:off x="2325369" y="0"/>
          <a:ext cx="767081" cy="647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100"/>
            <a:t>Q-154A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ED656F-9033-411C-AC11-8AFDA7751A9D}">
  <dimension ref="A1:R340"/>
  <sheetViews>
    <sheetView tabSelected="1" topLeftCell="A187" zoomScale="134" zoomScaleNormal="134" workbookViewId="0">
      <pane xSplit="1" topLeftCell="B1" activePane="topRight" state="frozen"/>
      <selection pane="topRight" activeCell="P199" sqref="P199"/>
    </sheetView>
  </sheetViews>
  <sheetFormatPr baseColWidth="10" defaultColWidth="8.83203125" defaultRowHeight="15" x14ac:dyDescent="0.2"/>
  <cols>
    <col min="1" max="1" width="7.33203125" bestFit="1" customWidth="1"/>
    <col min="2" max="2" width="7.5" bestFit="1" customWidth="1"/>
    <col min="4" max="4" width="9.1640625" style="10"/>
    <col min="5" max="5" width="4.33203125" bestFit="1" customWidth="1"/>
    <col min="6" max="6" width="6.83203125" bestFit="1" customWidth="1"/>
    <col min="7" max="8" width="4.1640625" bestFit="1" customWidth="1"/>
    <col min="9" max="9" width="2.33203125" bestFit="1" customWidth="1"/>
    <col min="10" max="10" width="5.6640625" bestFit="1" customWidth="1"/>
    <col min="11" max="11" width="5.1640625" bestFit="1" customWidth="1"/>
    <col min="12" max="12" width="8.83203125" customWidth="1"/>
    <col min="13" max="13" width="4.33203125" bestFit="1" customWidth="1"/>
    <col min="14" max="14" width="7.33203125" bestFit="1" customWidth="1"/>
    <col min="15" max="15" width="4.83203125" bestFit="1" customWidth="1"/>
    <col min="16" max="16" width="7.6640625" bestFit="1" customWidth="1"/>
  </cols>
  <sheetData>
    <row r="1" spans="1:16" x14ac:dyDescent="0.2">
      <c r="A1" s="1" t="s">
        <v>0</v>
      </c>
      <c r="B1" s="2" t="s">
        <v>1</v>
      </c>
      <c r="C1" s="3" t="s">
        <v>2</v>
      </c>
      <c r="D1" s="4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</row>
    <row r="2" spans="1:16" x14ac:dyDescent="0.2">
      <c r="A2" s="11" t="s">
        <v>15</v>
      </c>
      <c r="B2" s="5">
        <v>0</v>
      </c>
      <c r="C2" s="6">
        <v>0</v>
      </c>
      <c r="D2" s="7">
        <v>0</v>
      </c>
      <c r="E2">
        <v>198</v>
      </c>
      <c r="F2">
        <v>62</v>
      </c>
      <c r="G2">
        <v>11</v>
      </c>
      <c r="H2">
        <v>61</v>
      </c>
      <c r="I2">
        <v>3</v>
      </c>
      <c r="J2">
        <v>2.62</v>
      </c>
      <c r="K2">
        <v>5</v>
      </c>
      <c r="L2">
        <v>166</v>
      </c>
      <c r="M2">
        <v>5</v>
      </c>
      <c r="N2">
        <v>-68</v>
      </c>
      <c r="O2">
        <v>29</v>
      </c>
      <c r="P2" t="s">
        <v>356</v>
      </c>
    </row>
    <row r="3" spans="1:16" x14ac:dyDescent="0.2">
      <c r="A3" s="12" t="s">
        <v>16</v>
      </c>
      <c r="B3" s="5">
        <v>20</v>
      </c>
      <c r="C3" s="6">
        <v>20</v>
      </c>
      <c r="D3" s="7">
        <f t="shared" ref="D3:D34" si="0">C3-C2</f>
        <v>20</v>
      </c>
      <c r="E3">
        <v>170</v>
      </c>
      <c r="F3">
        <v>96</v>
      </c>
      <c r="G3">
        <v>41</v>
      </c>
      <c r="H3">
        <v>73</v>
      </c>
      <c r="I3">
        <v>3</v>
      </c>
      <c r="J3" s="12">
        <v>2.4900000000000002</v>
      </c>
      <c r="K3">
        <v>4</v>
      </c>
      <c r="L3">
        <v>356</v>
      </c>
      <c r="M3">
        <v>23</v>
      </c>
      <c r="N3">
        <v>-80</v>
      </c>
      <c r="O3">
        <v>33</v>
      </c>
    </row>
    <row r="4" spans="1:16" x14ac:dyDescent="0.2">
      <c r="A4" t="s">
        <v>17</v>
      </c>
      <c r="B4" s="5">
        <v>39</v>
      </c>
      <c r="C4" s="6">
        <v>39</v>
      </c>
      <c r="D4" s="7">
        <f t="shared" si="0"/>
        <v>19</v>
      </c>
      <c r="E4">
        <v>127</v>
      </c>
      <c r="F4">
        <v>11</v>
      </c>
      <c r="G4">
        <v>16</v>
      </c>
      <c r="H4">
        <v>11</v>
      </c>
      <c r="I4">
        <v>3</v>
      </c>
      <c r="J4">
        <v>2.99</v>
      </c>
      <c r="K4">
        <v>136</v>
      </c>
      <c r="L4">
        <v>26</v>
      </c>
      <c r="M4">
        <v>8</v>
      </c>
      <c r="N4">
        <v>-38</v>
      </c>
      <c r="O4">
        <v>6</v>
      </c>
    </row>
    <row r="5" spans="1:16" x14ac:dyDescent="0.2">
      <c r="A5" t="s">
        <v>18</v>
      </c>
      <c r="B5" s="5">
        <v>40</v>
      </c>
      <c r="C5" s="6">
        <v>40</v>
      </c>
      <c r="D5" s="7">
        <f t="shared" si="0"/>
        <v>1</v>
      </c>
      <c r="E5">
        <v>30</v>
      </c>
      <c r="F5">
        <v>68</v>
      </c>
      <c r="G5">
        <v>62</v>
      </c>
      <c r="H5">
        <v>32</v>
      </c>
      <c r="I5">
        <v>3</v>
      </c>
      <c r="J5">
        <v>2.87</v>
      </c>
      <c r="K5">
        <v>16</v>
      </c>
      <c r="L5">
        <v>315</v>
      </c>
      <c r="M5">
        <v>43</v>
      </c>
      <c r="N5">
        <v>22</v>
      </c>
      <c r="O5">
        <v>17</v>
      </c>
    </row>
    <row r="6" spans="1:16" x14ac:dyDescent="0.2">
      <c r="A6" s="11" t="s">
        <v>19</v>
      </c>
      <c r="B6" s="5">
        <v>58</v>
      </c>
      <c r="C6" s="6">
        <v>58</v>
      </c>
      <c r="D6" s="7">
        <f t="shared" si="0"/>
        <v>18</v>
      </c>
      <c r="E6">
        <v>18</v>
      </c>
      <c r="F6">
        <v>133</v>
      </c>
      <c r="G6">
        <v>5</v>
      </c>
      <c r="H6">
        <v>133</v>
      </c>
      <c r="I6">
        <v>3</v>
      </c>
      <c r="J6" s="12">
        <v>2.02</v>
      </c>
      <c r="K6">
        <v>2</v>
      </c>
      <c r="L6">
        <v>333</v>
      </c>
      <c r="M6">
        <v>3</v>
      </c>
      <c r="N6">
        <v>62</v>
      </c>
      <c r="O6">
        <v>46</v>
      </c>
      <c r="P6" t="s">
        <v>356</v>
      </c>
    </row>
    <row r="7" spans="1:16" x14ac:dyDescent="0.2">
      <c r="A7" s="11" t="s">
        <v>20</v>
      </c>
      <c r="B7" s="5">
        <v>60</v>
      </c>
      <c r="C7" s="6">
        <v>60</v>
      </c>
      <c r="D7" s="7">
        <f t="shared" si="0"/>
        <v>2</v>
      </c>
      <c r="E7">
        <v>293</v>
      </c>
      <c r="F7">
        <v>103</v>
      </c>
      <c r="G7">
        <v>-29</v>
      </c>
      <c r="H7">
        <v>90</v>
      </c>
      <c r="I7">
        <v>3</v>
      </c>
      <c r="J7" s="12">
        <v>1.22</v>
      </c>
      <c r="K7">
        <v>1</v>
      </c>
      <c r="L7">
        <v>194</v>
      </c>
      <c r="M7">
        <v>-16</v>
      </c>
      <c r="N7">
        <v>27</v>
      </c>
      <c r="O7">
        <v>62</v>
      </c>
      <c r="P7" t="s">
        <v>356</v>
      </c>
    </row>
    <row r="8" spans="1:16" x14ac:dyDescent="0.2">
      <c r="A8" t="s">
        <v>21</v>
      </c>
      <c r="B8" s="5">
        <v>80</v>
      </c>
      <c r="C8" s="6">
        <v>80</v>
      </c>
      <c r="D8" s="7">
        <f t="shared" si="0"/>
        <v>20</v>
      </c>
      <c r="E8">
        <v>33</v>
      </c>
      <c r="F8">
        <v>33</v>
      </c>
      <c r="G8">
        <v>35</v>
      </c>
      <c r="H8">
        <v>27</v>
      </c>
      <c r="I8">
        <v>3</v>
      </c>
      <c r="J8">
        <v>2.91</v>
      </c>
      <c r="K8">
        <v>22</v>
      </c>
      <c r="L8">
        <v>334</v>
      </c>
      <c r="M8">
        <v>19</v>
      </c>
      <c r="N8">
        <v>40</v>
      </c>
      <c r="O8">
        <v>14</v>
      </c>
    </row>
    <row r="9" spans="1:16" x14ac:dyDescent="0.2">
      <c r="A9" s="11" t="s">
        <v>22</v>
      </c>
      <c r="B9" s="5">
        <v>100</v>
      </c>
      <c r="C9" s="6">
        <v>100</v>
      </c>
      <c r="D9" s="7">
        <f t="shared" si="0"/>
        <v>20</v>
      </c>
      <c r="E9">
        <v>348</v>
      </c>
      <c r="F9">
        <v>9</v>
      </c>
      <c r="G9">
        <v>-14</v>
      </c>
      <c r="H9">
        <v>9</v>
      </c>
      <c r="I9">
        <v>3</v>
      </c>
      <c r="J9">
        <v>2.99</v>
      </c>
      <c r="K9">
        <v>202</v>
      </c>
      <c r="L9">
        <v>246</v>
      </c>
      <c r="M9">
        <v>-7</v>
      </c>
      <c r="N9">
        <v>74</v>
      </c>
      <c r="O9">
        <v>5</v>
      </c>
      <c r="P9" t="s">
        <v>356</v>
      </c>
    </row>
    <row r="10" spans="1:16" x14ac:dyDescent="0.2">
      <c r="A10" s="12" t="s">
        <v>23</v>
      </c>
      <c r="B10" s="5">
        <v>120</v>
      </c>
      <c r="C10" s="6">
        <v>120</v>
      </c>
      <c r="D10" s="7">
        <f t="shared" si="0"/>
        <v>20</v>
      </c>
      <c r="E10">
        <v>354</v>
      </c>
      <c r="F10">
        <v>104</v>
      </c>
      <c r="G10">
        <v>-23</v>
      </c>
      <c r="H10">
        <v>96</v>
      </c>
      <c r="I10">
        <v>3</v>
      </c>
      <c r="J10" s="12">
        <v>2.2799999999999998</v>
      </c>
      <c r="K10">
        <v>3</v>
      </c>
      <c r="L10">
        <v>251</v>
      </c>
      <c r="M10">
        <v>-12</v>
      </c>
      <c r="N10">
        <v>81</v>
      </c>
      <c r="O10">
        <v>40</v>
      </c>
    </row>
    <row r="11" spans="1:16" x14ac:dyDescent="0.2">
      <c r="A11" t="s">
        <v>24</v>
      </c>
      <c r="B11" s="5">
        <v>140</v>
      </c>
      <c r="C11" s="6">
        <v>140</v>
      </c>
      <c r="D11" s="7">
        <f t="shared" si="0"/>
        <v>20</v>
      </c>
      <c r="E11">
        <v>135</v>
      </c>
      <c r="F11">
        <v>4</v>
      </c>
      <c r="G11">
        <v>34</v>
      </c>
      <c r="H11">
        <v>4</v>
      </c>
      <c r="I11">
        <v>3</v>
      </c>
      <c r="J11">
        <v>3</v>
      </c>
      <c r="K11">
        <v>1233</v>
      </c>
      <c r="L11">
        <v>15</v>
      </c>
      <c r="M11">
        <v>19</v>
      </c>
      <c r="N11">
        <v>-47</v>
      </c>
      <c r="O11">
        <v>2</v>
      </c>
    </row>
    <row r="12" spans="1:16" x14ac:dyDescent="0.2">
      <c r="A12" t="s">
        <v>25</v>
      </c>
      <c r="B12" s="5">
        <v>160</v>
      </c>
      <c r="C12" s="6">
        <v>160</v>
      </c>
      <c r="D12" s="7">
        <f t="shared" si="0"/>
        <v>20</v>
      </c>
      <c r="E12">
        <v>149</v>
      </c>
      <c r="F12">
        <v>25</v>
      </c>
      <c r="G12">
        <v>-31</v>
      </c>
      <c r="H12">
        <v>21</v>
      </c>
      <c r="I12">
        <v>4</v>
      </c>
      <c r="J12">
        <v>3.85</v>
      </c>
      <c r="K12">
        <v>20</v>
      </c>
      <c r="L12">
        <v>69</v>
      </c>
      <c r="M12">
        <v>-17</v>
      </c>
      <c r="N12">
        <v>-43</v>
      </c>
      <c r="O12">
        <v>16</v>
      </c>
    </row>
    <row r="13" spans="1:16" x14ac:dyDescent="0.2">
      <c r="A13" t="s">
        <v>26</v>
      </c>
      <c r="B13" s="5">
        <v>162</v>
      </c>
      <c r="C13" s="6">
        <v>162</v>
      </c>
      <c r="D13" s="7">
        <f t="shared" si="0"/>
        <v>2</v>
      </c>
      <c r="E13">
        <v>151</v>
      </c>
      <c r="F13">
        <v>19</v>
      </c>
      <c r="G13">
        <v>12</v>
      </c>
      <c r="H13">
        <v>19</v>
      </c>
      <c r="I13">
        <v>3</v>
      </c>
      <c r="J13">
        <v>2.95</v>
      </c>
      <c r="K13">
        <v>43</v>
      </c>
      <c r="L13">
        <v>43</v>
      </c>
      <c r="M13">
        <v>6</v>
      </c>
      <c r="N13">
        <v>-59</v>
      </c>
      <c r="O13">
        <v>10</v>
      </c>
    </row>
    <row r="14" spans="1:16" x14ac:dyDescent="0.2">
      <c r="A14" t="s">
        <v>27</v>
      </c>
      <c r="B14" s="5">
        <v>180</v>
      </c>
      <c r="C14" s="6">
        <v>180</v>
      </c>
      <c r="D14" s="7">
        <f t="shared" si="0"/>
        <v>18</v>
      </c>
      <c r="E14">
        <v>7</v>
      </c>
      <c r="F14">
        <v>21</v>
      </c>
      <c r="G14">
        <v>-27</v>
      </c>
      <c r="H14">
        <v>19</v>
      </c>
      <c r="I14">
        <v>3</v>
      </c>
      <c r="J14">
        <v>2.95</v>
      </c>
      <c r="K14">
        <v>44</v>
      </c>
      <c r="L14">
        <v>347</v>
      </c>
      <c r="M14">
        <v>-14</v>
      </c>
      <c r="N14">
        <v>82</v>
      </c>
      <c r="O14">
        <v>10</v>
      </c>
    </row>
    <row r="15" spans="1:16" x14ac:dyDescent="0.2">
      <c r="A15" t="s">
        <v>28</v>
      </c>
      <c r="B15" s="5">
        <v>200</v>
      </c>
      <c r="C15" s="6">
        <v>200</v>
      </c>
      <c r="D15" s="7">
        <f t="shared" si="0"/>
        <v>20</v>
      </c>
      <c r="E15">
        <v>160</v>
      </c>
      <c r="F15">
        <v>18</v>
      </c>
      <c r="G15">
        <v>29</v>
      </c>
      <c r="H15">
        <v>16</v>
      </c>
      <c r="I15">
        <v>3</v>
      </c>
      <c r="J15">
        <v>2.97</v>
      </c>
      <c r="K15">
        <v>64</v>
      </c>
      <c r="L15">
        <v>28</v>
      </c>
      <c r="M15">
        <v>16</v>
      </c>
      <c r="N15">
        <v>-70</v>
      </c>
      <c r="O15">
        <v>8</v>
      </c>
    </row>
    <row r="16" spans="1:16" x14ac:dyDescent="0.2">
      <c r="A16" t="s">
        <v>29</v>
      </c>
      <c r="B16" s="5">
        <v>201</v>
      </c>
      <c r="C16" s="6">
        <v>201</v>
      </c>
      <c r="D16" s="7">
        <f t="shared" si="0"/>
        <v>1</v>
      </c>
      <c r="E16">
        <v>138</v>
      </c>
      <c r="F16">
        <v>17</v>
      </c>
      <c r="G16">
        <v>27</v>
      </c>
      <c r="H16">
        <v>15</v>
      </c>
      <c r="I16">
        <v>3</v>
      </c>
      <c r="J16">
        <v>2.97</v>
      </c>
      <c r="K16">
        <v>71</v>
      </c>
      <c r="L16">
        <v>22</v>
      </c>
      <c r="M16">
        <v>14</v>
      </c>
      <c r="N16">
        <v>-49</v>
      </c>
      <c r="O16">
        <v>8</v>
      </c>
    </row>
    <row r="17" spans="1:16" x14ac:dyDescent="0.2">
      <c r="A17" s="12" t="s">
        <v>30</v>
      </c>
      <c r="B17" s="5">
        <v>220</v>
      </c>
      <c r="C17" s="6">
        <v>220</v>
      </c>
      <c r="D17" s="7">
        <f t="shared" si="0"/>
        <v>19</v>
      </c>
      <c r="E17">
        <v>87</v>
      </c>
      <c r="F17">
        <v>95</v>
      </c>
      <c r="G17">
        <v>19</v>
      </c>
      <c r="H17">
        <v>90</v>
      </c>
      <c r="I17">
        <v>3</v>
      </c>
      <c r="J17" s="12">
        <v>1.58</v>
      </c>
      <c r="K17">
        <v>1</v>
      </c>
      <c r="L17">
        <v>12</v>
      </c>
      <c r="M17">
        <v>10</v>
      </c>
      <c r="N17">
        <v>0</v>
      </c>
      <c r="O17">
        <v>56</v>
      </c>
      <c r="P17" t="s">
        <v>356</v>
      </c>
    </row>
    <row r="18" spans="1:16" x14ac:dyDescent="0.2">
      <c r="A18" s="11" t="s">
        <v>31</v>
      </c>
      <c r="B18" s="5">
        <v>240</v>
      </c>
      <c r="C18" s="6">
        <v>240</v>
      </c>
      <c r="D18" s="7">
        <f t="shared" si="0"/>
        <v>20</v>
      </c>
      <c r="E18">
        <v>348</v>
      </c>
      <c r="F18">
        <v>106</v>
      </c>
      <c r="G18">
        <v>-63</v>
      </c>
      <c r="H18">
        <v>49</v>
      </c>
      <c r="I18">
        <v>3</v>
      </c>
      <c r="J18">
        <v>2.73</v>
      </c>
      <c r="K18">
        <v>7</v>
      </c>
      <c r="L18">
        <v>131</v>
      </c>
      <c r="M18">
        <v>-44</v>
      </c>
      <c r="N18">
        <v>63</v>
      </c>
      <c r="O18">
        <v>24</v>
      </c>
      <c r="P18" t="s">
        <v>356</v>
      </c>
    </row>
    <row r="19" spans="1:16" x14ac:dyDescent="0.2">
      <c r="A19" s="12" t="s">
        <v>32</v>
      </c>
      <c r="B19" s="5">
        <v>242</v>
      </c>
      <c r="C19" s="6">
        <v>242</v>
      </c>
      <c r="D19" s="7">
        <f t="shared" si="0"/>
        <v>2</v>
      </c>
      <c r="E19">
        <v>319</v>
      </c>
      <c r="F19">
        <v>88</v>
      </c>
      <c r="G19">
        <v>-21</v>
      </c>
      <c r="H19">
        <v>83</v>
      </c>
      <c r="I19">
        <v>3</v>
      </c>
      <c r="J19" s="12">
        <v>2.4</v>
      </c>
      <c r="K19">
        <v>3</v>
      </c>
      <c r="L19">
        <v>208</v>
      </c>
      <c r="M19">
        <v>-11</v>
      </c>
      <c r="N19">
        <v>49</v>
      </c>
      <c r="O19">
        <v>36</v>
      </c>
    </row>
    <row r="20" spans="1:16" x14ac:dyDescent="0.2">
      <c r="A20" t="s">
        <v>33</v>
      </c>
      <c r="B20" s="5">
        <v>260</v>
      </c>
      <c r="C20" s="6">
        <v>260</v>
      </c>
      <c r="D20" s="7">
        <f t="shared" si="0"/>
        <v>18</v>
      </c>
      <c r="E20">
        <v>348</v>
      </c>
      <c r="F20">
        <v>27</v>
      </c>
      <c r="G20">
        <v>-34</v>
      </c>
      <c r="H20">
        <v>22</v>
      </c>
      <c r="I20">
        <v>3</v>
      </c>
      <c r="J20">
        <v>2.94</v>
      </c>
      <c r="K20">
        <v>32</v>
      </c>
      <c r="L20">
        <v>203</v>
      </c>
      <c r="M20">
        <v>-18</v>
      </c>
      <c r="N20">
        <v>78</v>
      </c>
      <c r="O20">
        <v>12</v>
      </c>
    </row>
    <row r="21" spans="1:16" x14ac:dyDescent="0.2">
      <c r="A21" s="11" t="s">
        <v>34</v>
      </c>
      <c r="B21" s="5">
        <v>261</v>
      </c>
      <c r="C21" s="6">
        <v>261</v>
      </c>
      <c r="D21" s="7">
        <f t="shared" si="0"/>
        <v>1</v>
      </c>
      <c r="E21">
        <v>323</v>
      </c>
      <c r="F21">
        <v>11</v>
      </c>
      <c r="G21">
        <v>-15</v>
      </c>
      <c r="H21">
        <v>11</v>
      </c>
      <c r="I21">
        <v>3</v>
      </c>
      <c r="J21">
        <v>2.98</v>
      </c>
      <c r="K21">
        <v>133</v>
      </c>
      <c r="L21">
        <v>214</v>
      </c>
      <c r="M21">
        <v>-8</v>
      </c>
      <c r="N21">
        <v>53</v>
      </c>
      <c r="O21">
        <v>6</v>
      </c>
      <c r="P21" t="s">
        <v>356</v>
      </c>
    </row>
    <row r="22" spans="1:16" x14ac:dyDescent="0.2">
      <c r="A22" t="s">
        <v>35</v>
      </c>
      <c r="B22" s="5">
        <v>280</v>
      </c>
      <c r="C22" s="6">
        <v>280</v>
      </c>
      <c r="D22" s="7">
        <f t="shared" si="0"/>
        <v>19</v>
      </c>
      <c r="E22">
        <v>138</v>
      </c>
      <c r="F22">
        <v>59</v>
      </c>
      <c r="G22">
        <v>15</v>
      </c>
      <c r="H22">
        <v>57</v>
      </c>
      <c r="I22">
        <v>3</v>
      </c>
      <c r="J22">
        <v>2.65</v>
      </c>
      <c r="K22">
        <v>6</v>
      </c>
      <c r="L22">
        <v>32</v>
      </c>
      <c r="M22">
        <v>7</v>
      </c>
      <c r="N22">
        <v>-48</v>
      </c>
      <c r="O22">
        <v>28</v>
      </c>
    </row>
    <row r="23" spans="1:16" x14ac:dyDescent="0.2">
      <c r="A23" t="s">
        <v>36</v>
      </c>
      <c r="B23" s="5">
        <v>300</v>
      </c>
      <c r="C23" s="6">
        <v>300</v>
      </c>
      <c r="D23" s="7">
        <f t="shared" si="0"/>
        <v>20</v>
      </c>
      <c r="E23">
        <v>156</v>
      </c>
      <c r="F23">
        <v>11</v>
      </c>
      <c r="G23">
        <v>37</v>
      </c>
      <c r="H23">
        <v>9</v>
      </c>
      <c r="I23">
        <v>3</v>
      </c>
      <c r="J23">
        <v>2.99</v>
      </c>
      <c r="K23">
        <v>198</v>
      </c>
      <c r="L23">
        <v>14</v>
      </c>
      <c r="M23">
        <v>20</v>
      </c>
      <c r="N23">
        <v>-68</v>
      </c>
      <c r="O23">
        <v>5</v>
      </c>
    </row>
    <row r="24" spans="1:16" x14ac:dyDescent="0.2">
      <c r="A24" t="s">
        <v>37</v>
      </c>
      <c r="B24" s="5">
        <v>320</v>
      </c>
      <c r="C24" s="6">
        <v>320</v>
      </c>
      <c r="D24" s="7">
        <f t="shared" si="0"/>
        <v>20</v>
      </c>
      <c r="E24">
        <v>86</v>
      </c>
      <c r="F24">
        <v>30</v>
      </c>
      <c r="G24">
        <v>46</v>
      </c>
      <c r="H24">
        <v>21</v>
      </c>
      <c r="I24">
        <v>3</v>
      </c>
      <c r="J24">
        <v>2.94</v>
      </c>
      <c r="K24">
        <v>36</v>
      </c>
      <c r="L24">
        <v>355</v>
      </c>
      <c r="M24">
        <v>27</v>
      </c>
      <c r="N24">
        <v>-5</v>
      </c>
      <c r="O24">
        <v>11</v>
      </c>
    </row>
    <row r="25" spans="1:16" x14ac:dyDescent="0.2">
      <c r="A25" t="s">
        <v>38</v>
      </c>
      <c r="B25" s="5">
        <v>321</v>
      </c>
      <c r="C25" s="6">
        <v>321</v>
      </c>
      <c r="D25" s="7">
        <f t="shared" si="0"/>
        <v>1</v>
      </c>
      <c r="E25">
        <v>273</v>
      </c>
      <c r="F25">
        <v>39</v>
      </c>
      <c r="G25">
        <v>47</v>
      </c>
      <c r="H25">
        <v>27</v>
      </c>
      <c r="I25">
        <v>3</v>
      </c>
      <c r="J25">
        <v>2.91</v>
      </c>
      <c r="K25">
        <v>23</v>
      </c>
      <c r="L25">
        <v>229</v>
      </c>
      <c r="M25">
        <v>28</v>
      </c>
      <c r="N25">
        <v>-6</v>
      </c>
      <c r="O25">
        <v>14</v>
      </c>
    </row>
    <row r="26" spans="1:16" x14ac:dyDescent="0.2">
      <c r="A26" t="s">
        <v>39</v>
      </c>
      <c r="B26" s="5">
        <v>340</v>
      </c>
      <c r="C26" s="6">
        <v>340</v>
      </c>
      <c r="D26" s="7">
        <f t="shared" si="0"/>
        <v>19</v>
      </c>
      <c r="E26">
        <v>111</v>
      </c>
      <c r="F26">
        <v>10</v>
      </c>
      <c r="G26">
        <v>14</v>
      </c>
      <c r="H26">
        <v>10</v>
      </c>
      <c r="I26">
        <v>3</v>
      </c>
      <c r="J26">
        <v>2.99</v>
      </c>
      <c r="K26">
        <v>161</v>
      </c>
      <c r="L26">
        <v>22</v>
      </c>
      <c r="M26">
        <v>7</v>
      </c>
      <c r="N26">
        <v>-22</v>
      </c>
      <c r="O26">
        <v>5</v>
      </c>
    </row>
    <row r="27" spans="1:16" x14ac:dyDescent="0.2">
      <c r="A27" t="s">
        <v>40</v>
      </c>
      <c r="B27" s="5">
        <v>360</v>
      </c>
      <c r="C27" s="6">
        <v>360</v>
      </c>
      <c r="D27" s="7">
        <f t="shared" si="0"/>
        <v>20</v>
      </c>
      <c r="E27">
        <v>189</v>
      </c>
      <c r="F27">
        <v>68</v>
      </c>
      <c r="G27">
        <v>36</v>
      </c>
      <c r="H27">
        <v>55</v>
      </c>
      <c r="I27">
        <v>3</v>
      </c>
      <c r="J27">
        <v>2.67</v>
      </c>
      <c r="K27">
        <v>6</v>
      </c>
      <c r="L27">
        <v>209</v>
      </c>
      <c r="M27">
        <v>20</v>
      </c>
      <c r="N27">
        <v>-81</v>
      </c>
      <c r="O27">
        <v>27</v>
      </c>
    </row>
    <row r="28" spans="1:16" x14ac:dyDescent="0.2">
      <c r="A28" s="11" t="s">
        <v>41</v>
      </c>
      <c r="B28" s="5">
        <v>374</v>
      </c>
      <c r="C28" s="6">
        <v>374</v>
      </c>
      <c r="D28" s="7">
        <f t="shared" si="0"/>
        <v>14</v>
      </c>
      <c r="E28">
        <v>319</v>
      </c>
      <c r="F28">
        <v>16</v>
      </c>
      <c r="G28">
        <v>18</v>
      </c>
      <c r="H28">
        <v>15</v>
      </c>
      <c r="I28">
        <v>3</v>
      </c>
      <c r="J28">
        <v>2.97</v>
      </c>
      <c r="K28">
        <v>66</v>
      </c>
      <c r="L28">
        <v>233</v>
      </c>
      <c r="M28">
        <v>9</v>
      </c>
      <c r="N28">
        <v>41</v>
      </c>
      <c r="O28">
        <v>8</v>
      </c>
      <c r="P28" t="s">
        <v>356</v>
      </c>
    </row>
    <row r="29" spans="1:16" x14ac:dyDescent="0.2">
      <c r="A29" s="12" t="s">
        <v>42</v>
      </c>
      <c r="B29" s="5">
        <v>380</v>
      </c>
      <c r="C29" s="6">
        <v>380</v>
      </c>
      <c r="D29" s="7">
        <f t="shared" si="0"/>
        <v>6</v>
      </c>
      <c r="E29">
        <v>266</v>
      </c>
      <c r="F29">
        <v>111</v>
      </c>
      <c r="G29">
        <v>36</v>
      </c>
      <c r="H29">
        <v>90</v>
      </c>
      <c r="I29">
        <v>3</v>
      </c>
      <c r="J29" s="12">
        <v>1.5</v>
      </c>
      <c r="K29">
        <v>1</v>
      </c>
      <c r="L29">
        <v>219</v>
      </c>
      <c r="M29">
        <v>20</v>
      </c>
      <c r="N29">
        <v>-10</v>
      </c>
      <c r="O29">
        <v>57</v>
      </c>
    </row>
    <row r="30" spans="1:16" x14ac:dyDescent="0.2">
      <c r="A30" s="12" t="s">
        <v>43</v>
      </c>
      <c r="B30" s="5">
        <v>400</v>
      </c>
      <c r="C30" s="6">
        <v>400</v>
      </c>
      <c r="D30" s="7">
        <f t="shared" si="0"/>
        <v>20</v>
      </c>
      <c r="E30">
        <v>95</v>
      </c>
      <c r="F30">
        <v>230</v>
      </c>
      <c r="G30">
        <v>67</v>
      </c>
      <c r="H30">
        <v>91</v>
      </c>
      <c r="I30">
        <v>3</v>
      </c>
      <c r="J30" s="12">
        <v>2.3199999999999998</v>
      </c>
      <c r="K30">
        <v>3</v>
      </c>
      <c r="L30">
        <v>335</v>
      </c>
      <c r="M30">
        <v>49</v>
      </c>
      <c r="N30">
        <v>-17</v>
      </c>
      <c r="O30">
        <v>39</v>
      </c>
      <c r="P30" t="s">
        <v>356</v>
      </c>
    </row>
    <row r="31" spans="1:16" x14ac:dyDescent="0.2">
      <c r="A31" t="s">
        <v>44</v>
      </c>
      <c r="B31" s="5">
        <v>401</v>
      </c>
      <c r="C31" s="6">
        <v>401</v>
      </c>
      <c r="D31" s="7">
        <f t="shared" si="0"/>
        <v>1</v>
      </c>
      <c r="E31">
        <v>247</v>
      </c>
      <c r="F31">
        <v>19</v>
      </c>
      <c r="G31">
        <v>49</v>
      </c>
      <c r="H31">
        <v>12</v>
      </c>
      <c r="I31">
        <v>3</v>
      </c>
      <c r="J31">
        <v>2.98</v>
      </c>
      <c r="K31">
        <v>104</v>
      </c>
      <c r="L31">
        <v>226</v>
      </c>
      <c r="M31">
        <v>30</v>
      </c>
      <c r="N31">
        <v>-29</v>
      </c>
      <c r="O31">
        <v>6</v>
      </c>
    </row>
    <row r="32" spans="1:16" x14ac:dyDescent="0.2">
      <c r="A32" s="11" t="s">
        <v>45</v>
      </c>
      <c r="B32" s="5">
        <v>420</v>
      </c>
      <c r="C32" s="6">
        <v>420</v>
      </c>
      <c r="D32" s="7">
        <f t="shared" si="0"/>
        <v>19</v>
      </c>
      <c r="E32">
        <v>104</v>
      </c>
      <c r="F32">
        <v>104</v>
      </c>
      <c r="G32">
        <v>30</v>
      </c>
      <c r="H32">
        <v>90</v>
      </c>
      <c r="I32">
        <v>3</v>
      </c>
      <c r="J32" s="12">
        <v>1.63</v>
      </c>
      <c r="K32">
        <v>1</v>
      </c>
      <c r="L32">
        <v>11</v>
      </c>
      <c r="M32">
        <v>16</v>
      </c>
      <c r="N32">
        <v>-18</v>
      </c>
      <c r="O32">
        <v>55</v>
      </c>
      <c r="P32" t="s">
        <v>356</v>
      </c>
    </row>
    <row r="33" spans="1:16" x14ac:dyDescent="0.2">
      <c r="A33" s="11" t="s">
        <v>46</v>
      </c>
      <c r="B33" s="5">
        <v>421</v>
      </c>
      <c r="C33" s="6">
        <v>421</v>
      </c>
      <c r="D33" s="7">
        <f t="shared" si="0"/>
        <v>1</v>
      </c>
      <c r="E33">
        <v>37</v>
      </c>
      <c r="F33">
        <v>69</v>
      </c>
      <c r="G33">
        <v>59</v>
      </c>
      <c r="H33">
        <v>36</v>
      </c>
      <c r="I33">
        <v>3</v>
      </c>
      <c r="J33" s="12">
        <v>2.5299999999999998</v>
      </c>
      <c r="K33">
        <v>13</v>
      </c>
      <c r="L33">
        <v>322</v>
      </c>
      <c r="M33">
        <v>39</v>
      </c>
      <c r="N33">
        <v>22</v>
      </c>
      <c r="O33">
        <v>18</v>
      </c>
      <c r="P33" t="s">
        <v>356</v>
      </c>
    </row>
    <row r="34" spans="1:16" x14ac:dyDescent="0.2">
      <c r="A34" s="25" t="s">
        <v>47</v>
      </c>
      <c r="B34" s="5">
        <v>440</v>
      </c>
      <c r="C34" s="6">
        <v>440</v>
      </c>
      <c r="D34" s="7">
        <f t="shared" si="0"/>
        <v>19</v>
      </c>
      <c r="E34" s="8">
        <v>131</v>
      </c>
      <c r="F34">
        <v>32</v>
      </c>
      <c r="G34">
        <v>20</v>
      </c>
      <c r="H34">
        <v>30</v>
      </c>
      <c r="I34">
        <v>3</v>
      </c>
      <c r="J34">
        <v>2.89</v>
      </c>
      <c r="K34">
        <v>18</v>
      </c>
      <c r="L34">
        <v>25</v>
      </c>
      <c r="M34">
        <v>-42</v>
      </c>
      <c r="N34" s="5"/>
      <c r="O34">
        <v>16</v>
      </c>
      <c r="P34" t="s">
        <v>356</v>
      </c>
    </row>
    <row r="35" spans="1:16" x14ac:dyDescent="0.2">
      <c r="A35" t="s">
        <v>48</v>
      </c>
      <c r="B35" s="5">
        <v>460</v>
      </c>
      <c r="C35" s="6">
        <v>460</v>
      </c>
      <c r="D35" s="7">
        <f t="shared" ref="D35:D66" si="1">C35-C34</f>
        <v>20</v>
      </c>
      <c r="E35">
        <v>159</v>
      </c>
      <c r="F35">
        <v>23</v>
      </c>
      <c r="G35">
        <v>19</v>
      </c>
      <c r="H35">
        <v>22</v>
      </c>
      <c r="I35">
        <v>3</v>
      </c>
      <c r="J35">
        <v>2.94</v>
      </c>
      <c r="K35">
        <v>33</v>
      </c>
      <c r="L35">
        <v>43</v>
      </c>
      <c r="M35">
        <v>10</v>
      </c>
      <c r="N35">
        <v>-68</v>
      </c>
      <c r="O35">
        <v>11</v>
      </c>
    </row>
    <row r="36" spans="1:16" x14ac:dyDescent="0.2">
      <c r="A36" t="s">
        <v>49</v>
      </c>
      <c r="B36" s="5">
        <v>480</v>
      </c>
      <c r="C36" s="6">
        <v>480</v>
      </c>
      <c r="D36" s="7">
        <f t="shared" si="1"/>
        <v>20</v>
      </c>
      <c r="E36">
        <v>90</v>
      </c>
      <c r="F36">
        <v>42</v>
      </c>
      <c r="G36">
        <v>24</v>
      </c>
      <c r="H36">
        <v>38</v>
      </c>
      <c r="I36">
        <v>3</v>
      </c>
      <c r="J36">
        <v>2.83</v>
      </c>
      <c r="K36">
        <v>12</v>
      </c>
      <c r="L36">
        <v>10</v>
      </c>
      <c r="M36">
        <v>12</v>
      </c>
      <c r="N36">
        <v>-4</v>
      </c>
      <c r="O36">
        <v>19</v>
      </c>
    </row>
    <row r="37" spans="1:16" x14ac:dyDescent="0.2">
      <c r="A37" t="s">
        <v>50</v>
      </c>
      <c r="B37" s="5">
        <v>481</v>
      </c>
      <c r="C37" s="6">
        <v>481</v>
      </c>
      <c r="D37" s="7">
        <f t="shared" si="1"/>
        <v>1</v>
      </c>
      <c r="E37">
        <v>118</v>
      </c>
      <c r="F37">
        <v>37</v>
      </c>
      <c r="G37">
        <v>25</v>
      </c>
      <c r="H37">
        <v>34</v>
      </c>
      <c r="I37">
        <v>3</v>
      </c>
      <c r="J37">
        <v>2.86</v>
      </c>
      <c r="K37">
        <v>14</v>
      </c>
      <c r="L37">
        <v>18</v>
      </c>
      <c r="M37">
        <v>13</v>
      </c>
      <c r="N37">
        <v>-30</v>
      </c>
      <c r="O37">
        <v>17</v>
      </c>
    </row>
    <row r="38" spans="1:16" x14ac:dyDescent="0.2">
      <c r="A38" t="s">
        <v>51</v>
      </c>
      <c r="B38" s="5">
        <v>500</v>
      </c>
      <c r="C38" s="6">
        <v>500</v>
      </c>
      <c r="D38" s="7">
        <f t="shared" si="1"/>
        <v>19</v>
      </c>
      <c r="E38">
        <v>140</v>
      </c>
      <c r="F38">
        <v>17</v>
      </c>
      <c r="G38">
        <v>43</v>
      </c>
      <c r="H38">
        <v>13</v>
      </c>
      <c r="I38">
        <v>3</v>
      </c>
      <c r="J38">
        <v>2.98</v>
      </c>
      <c r="K38">
        <v>98</v>
      </c>
      <c r="L38">
        <v>6</v>
      </c>
      <c r="M38">
        <v>25</v>
      </c>
      <c r="N38">
        <v>-53</v>
      </c>
      <c r="O38">
        <v>7</v>
      </c>
    </row>
    <row r="39" spans="1:16" x14ac:dyDescent="0.2">
      <c r="A39" t="s">
        <v>52</v>
      </c>
      <c r="B39" s="5">
        <v>520</v>
      </c>
      <c r="C39" s="6">
        <v>520</v>
      </c>
      <c r="D39" s="7">
        <f t="shared" si="1"/>
        <v>20</v>
      </c>
      <c r="E39">
        <v>144</v>
      </c>
      <c r="F39">
        <v>11</v>
      </c>
      <c r="G39">
        <v>26</v>
      </c>
      <c r="H39">
        <v>10</v>
      </c>
      <c r="I39">
        <v>3</v>
      </c>
      <c r="J39">
        <v>2.99</v>
      </c>
      <c r="K39">
        <v>148</v>
      </c>
      <c r="L39">
        <v>25</v>
      </c>
      <c r="M39">
        <v>14</v>
      </c>
      <c r="N39">
        <v>-55</v>
      </c>
      <c r="O39">
        <v>5</v>
      </c>
    </row>
    <row r="40" spans="1:16" x14ac:dyDescent="0.2">
      <c r="A40" t="s">
        <v>53</v>
      </c>
      <c r="B40" s="5">
        <v>540</v>
      </c>
      <c r="C40" s="6">
        <v>540</v>
      </c>
      <c r="D40" s="7">
        <f t="shared" si="1"/>
        <v>20</v>
      </c>
      <c r="E40">
        <v>151</v>
      </c>
      <c r="F40">
        <v>26</v>
      </c>
      <c r="G40">
        <v>34</v>
      </c>
      <c r="H40">
        <v>21</v>
      </c>
      <c r="I40">
        <v>3</v>
      </c>
      <c r="J40">
        <v>2.94</v>
      </c>
      <c r="K40">
        <v>35</v>
      </c>
      <c r="L40">
        <v>18</v>
      </c>
      <c r="M40">
        <v>19</v>
      </c>
      <c r="N40">
        <v>-63</v>
      </c>
      <c r="O40">
        <v>11</v>
      </c>
    </row>
    <row r="41" spans="1:16" x14ac:dyDescent="0.2">
      <c r="A41" t="s">
        <v>54</v>
      </c>
      <c r="B41" s="5">
        <v>560</v>
      </c>
      <c r="C41" s="6">
        <v>560</v>
      </c>
      <c r="D41" s="7">
        <f t="shared" si="1"/>
        <v>20</v>
      </c>
      <c r="E41">
        <v>141</v>
      </c>
      <c r="F41">
        <v>37</v>
      </c>
      <c r="G41">
        <v>31</v>
      </c>
      <c r="H41">
        <v>32</v>
      </c>
      <c r="I41">
        <v>3</v>
      </c>
      <c r="J41">
        <v>2.88</v>
      </c>
      <c r="K41">
        <v>16</v>
      </c>
      <c r="L41">
        <v>20</v>
      </c>
      <c r="M41">
        <v>16</v>
      </c>
      <c r="N41">
        <v>-53</v>
      </c>
      <c r="O41">
        <v>16</v>
      </c>
    </row>
    <row r="42" spans="1:16" x14ac:dyDescent="0.2">
      <c r="A42" t="s">
        <v>55</v>
      </c>
      <c r="B42" s="5">
        <v>580</v>
      </c>
      <c r="C42" s="6">
        <v>580</v>
      </c>
      <c r="D42" s="7">
        <f t="shared" si="1"/>
        <v>20</v>
      </c>
      <c r="E42">
        <v>137</v>
      </c>
      <c r="F42">
        <v>16</v>
      </c>
      <c r="G42">
        <v>40</v>
      </c>
      <c r="H42">
        <v>12</v>
      </c>
      <c r="I42">
        <v>3</v>
      </c>
      <c r="J42">
        <v>2.98</v>
      </c>
      <c r="K42">
        <v>101</v>
      </c>
      <c r="L42">
        <v>9</v>
      </c>
      <c r="M42">
        <v>23</v>
      </c>
      <c r="N42">
        <v>-49</v>
      </c>
      <c r="O42">
        <v>7</v>
      </c>
    </row>
    <row r="43" spans="1:16" x14ac:dyDescent="0.2">
      <c r="A43" s="12" t="s">
        <v>56</v>
      </c>
      <c r="B43" s="5">
        <v>600</v>
      </c>
      <c r="C43" s="6">
        <v>600</v>
      </c>
      <c r="D43" s="7">
        <f t="shared" si="1"/>
        <v>20</v>
      </c>
      <c r="E43">
        <v>1</v>
      </c>
      <c r="F43">
        <v>126</v>
      </c>
      <c r="G43">
        <v>-44</v>
      </c>
      <c r="H43">
        <v>90</v>
      </c>
      <c r="I43">
        <v>3</v>
      </c>
      <c r="J43" s="12">
        <v>1.67</v>
      </c>
      <c r="K43">
        <v>2</v>
      </c>
      <c r="L43">
        <v>103</v>
      </c>
      <c r="M43">
        <v>-26</v>
      </c>
      <c r="N43">
        <v>83</v>
      </c>
      <c r="O43">
        <v>54</v>
      </c>
      <c r="P43" t="s">
        <v>356</v>
      </c>
    </row>
    <row r="44" spans="1:16" x14ac:dyDescent="0.2">
      <c r="A44" t="s">
        <v>57</v>
      </c>
      <c r="B44" s="5">
        <v>601</v>
      </c>
      <c r="C44" s="6">
        <v>601</v>
      </c>
      <c r="D44" s="7">
        <f t="shared" si="1"/>
        <v>1</v>
      </c>
      <c r="E44">
        <v>292</v>
      </c>
      <c r="F44">
        <v>20</v>
      </c>
      <c r="G44">
        <v>-43</v>
      </c>
      <c r="H44">
        <v>14</v>
      </c>
      <c r="I44">
        <v>3</v>
      </c>
      <c r="J44">
        <v>2.97</v>
      </c>
      <c r="K44">
        <v>73</v>
      </c>
      <c r="L44">
        <v>183</v>
      </c>
      <c r="M44">
        <v>-25</v>
      </c>
      <c r="N44">
        <v>27</v>
      </c>
      <c r="O44">
        <v>8</v>
      </c>
    </row>
    <row r="45" spans="1:16" x14ac:dyDescent="0.2">
      <c r="A45" t="s">
        <v>58</v>
      </c>
      <c r="B45" s="5">
        <v>620</v>
      </c>
      <c r="C45" s="6">
        <v>620</v>
      </c>
      <c r="D45" s="7">
        <f t="shared" si="1"/>
        <v>19</v>
      </c>
      <c r="E45">
        <v>338</v>
      </c>
      <c r="F45">
        <v>20</v>
      </c>
      <c r="G45">
        <v>-48</v>
      </c>
      <c r="H45">
        <v>14</v>
      </c>
      <c r="I45">
        <v>3</v>
      </c>
      <c r="J45">
        <v>2.98</v>
      </c>
      <c r="K45">
        <v>84</v>
      </c>
      <c r="L45">
        <v>171</v>
      </c>
      <c r="M45">
        <v>-29</v>
      </c>
      <c r="N45">
        <v>68</v>
      </c>
      <c r="O45">
        <v>7</v>
      </c>
    </row>
    <row r="46" spans="1:16" x14ac:dyDescent="0.2">
      <c r="A46" t="s">
        <v>59</v>
      </c>
      <c r="B46" s="5">
        <v>640</v>
      </c>
      <c r="C46" s="6">
        <v>640</v>
      </c>
      <c r="D46" s="7">
        <f t="shared" si="1"/>
        <v>20</v>
      </c>
      <c r="E46">
        <v>346</v>
      </c>
      <c r="F46">
        <v>24</v>
      </c>
      <c r="G46">
        <v>-37</v>
      </c>
      <c r="H46">
        <v>19</v>
      </c>
      <c r="I46">
        <v>3</v>
      </c>
      <c r="J46">
        <v>2.95</v>
      </c>
      <c r="K46">
        <v>44</v>
      </c>
      <c r="L46">
        <v>192</v>
      </c>
      <c r="M46">
        <v>-21</v>
      </c>
      <c r="N46">
        <v>77</v>
      </c>
      <c r="O46">
        <v>10</v>
      </c>
    </row>
    <row r="47" spans="1:16" x14ac:dyDescent="0.2">
      <c r="A47" t="s">
        <v>60</v>
      </c>
      <c r="B47" s="5">
        <v>660</v>
      </c>
      <c r="C47" s="6">
        <v>660</v>
      </c>
      <c r="D47" s="7">
        <f t="shared" si="1"/>
        <v>20</v>
      </c>
      <c r="E47">
        <v>311</v>
      </c>
      <c r="F47">
        <v>13</v>
      </c>
      <c r="G47">
        <v>-40</v>
      </c>
      <c r="H47">
        <v>10</v>
      </c>
      <c r="I47">
        <v>3</v>
      </c>
      <c r="J47">
        <v>2.99</v>
      </c>
      <c r="K47">
        <v>162</v>
      </c>
      <c r="L47">
        <v>189</v>
      </c>
      <c r="M47">
        <v>-23</v>
      </c>
      <c r="N47">
        <v>45</v>
      </c>
      <c r="O47">
        <v>5</v>
      </c>
    </row>
    <row r="48" spans="1:16" x14ac:dyDescent="0.2">
      <c r="A48" t="s">
        <v>61</v>
      </c>
      <c r="B48" s="5">
        <v>672</v>
      </c>
      <c r="C48" s="6">
        <v>672</v>
      </c>
      <c r="D48" s="7">
        <f t="shared" si="1"/>
        <v>12</v>
      </c>
      <c r="E48">
        <v>325</v>
      </c>
      <c r="F48">
        <v>32</v>
      </c>
      <c r="G48">
        <v>-57</v>
      </c>
      <c r="H48">
        <v>17</v>
      </c>
      <c r="I48">
        <v>3</v>
      </c>
      <c r="J48">
        <v>2.96</v>
      </c>
      <c r="K48">
        <v>51</v>
      </c>
      <c r="L48">
        <v>163</v>
      </c>
      <c r="M48">
        <v>-38</v>
      </c>
      <c r="N48">
        <v>54</v>
      </c>
      <c r="O48">
        <v>9</v>
      </c>
    </row>
    <row r="49" spans="1:16" x14ac:dyDescent="0.2">
      <c r="A49" s="12" t="s">
        <v>62</v>
      </c>
      <c r="B49" s="5">
        <v>680</v>
      </c>
      <c r="C49" s="6">
        <v>680</v>
      </c>
      <c r="D49" s="7">
        <f t="shared" si="1"/>
        <v>8</v>
      </c>
      <c r="E49">
        <v>8</v>
      </c>
      <c r="F49">
        <v>90</v>
      </c>
      <c r="G49">
        <v>2</v>
      </c>
      <c r="H49">
        <v>90</v>
      </c>
      <c r="I49">
        <v>3</v>
      </c>
      <c r="J49" s="12">
        <v>0.89</v>
      </c>
      <c r="K49">
        <v>1</v>
      </c>
      <c r="L49">
        <v>313</v>
      </c>
      <c r="M49">
        <v>1</v>
      </c>
      <c r="N49">
        <v>68</v>
      </c>
      <c r="O49">
        <v>68</v>
      </c>
      <c r="P49" t="s">
        <v>356</v>
      </c>
    </row>
    <row r="50" spans="1:16" x14ac:dyDescent="0.2">
      <c r="A50" s="12" t="s">
        <v>63</v>
      </c>
      <c r="B50" s="5">
        <v>681</v>
      </c>
      <c r="C50" s="6">
        <v>681</v>
      </c>
      <c r="D50" s="7">
        <f t="shared" si="1"/>
        <v>1</v>
      </c>
      <c r="E50">
        <v>306</v>
      </c>
      <c r="F50">
        <v>90</v>
      </c>
      <c r="G50">
        <v>-6</v>
      </c>
      <c r="H50">
        <v>90</v>
      </c>
      <c r="I50">
        <v>3</v>
      </c>
      <c r="J50" s="12">
        <v>0.93</v>
      </c>
      <c r="K50">
        <v>1</v>
      </c>
      <c r="L50">
        <v>212</v>
      </c>
      <c r="M50">
        <v>-3</v>
      </c>
      <c r="N50">
        <v>35</v>
      </c>
      <c r="O50">
        <v>67</v>
      </c>
      <c r="P50" t="s">
        <v>356</v>
      </c>
    </row>
    <row r="51" spans="1:16" x14ac:dyDescent="0.2">
      <c r="A51" t="s">
        <v>64</v>
      </c>
      <c r="B51" s="5">
        <v>701</v>
      </c>
      <c r="C51" s="6">
        <v>701</v>
      </c>
      <c r="D51" s="7">
        <f t="shared" si="1"/>
        <v>20</v>
      </c>
      <c r="E51">
        <v>118</v>
      </c>
      <c r="F51">
        <v>70</v>
      </c>
      <c r="G51">
        <v>43</v>
      </c>
      <c r="H51">
        <v>51</v>
      </c>
      <c r="I51">
        <v>3</v>
      </c>
      <c r="J51">
        <v>2.71</v>
      </c>
      <c r="K51">
        <v>7</v>
      </c>
      <c r="L51">
        <v>4</v>
      </c>
      <c r="M51">
        <v>25</v>
      </c>
      <c r="N51">
        <v>-32</v>
      </c>
      <c r="O51">
        <v>25</v>
      </c>
    </row>
    <row r="52" spans="1:16" x14ac:dyDescent="0.2">
      <c r="A52" t="s">
        <v>65</v>
      </c>
      <c r="B52" s="5">
        <v>713.8</v>
      </c>
      <c r="C52" s="6">
        <v>713.8</v>
      </c>
      <c r="D52" s="7">
        <f t="shared" si="1"/>
        <v>12.799999999999955</v>
      </c>
      <c r="E52">
        <v>151</v>
      </c>
      <c r="F52">
        <v>3</v>
      </c>
      <c r="G52">
        <v>27</v>
      </c>
      <c r="H52">
        <v>3</v>
      </c>
      <c r="I52">
        <v>3</v>
      </c>
      <c r="J52">
        <v>3</v>
      </c>
      <c r="K52">
        <v>1866</v>
      </c>
      <c r="L52">
        <v>28</v>
      </c>
      <c r="M52">
        <v>14</v>
      </c>
      <c r="N52">
        <v>-62</v>
      </c>
      <c r="O52">
        <v>2</v>
      </c>
    </row>
    <row r="53" spans="1:16" x14ac:dyDescent="0.2">
      <c r="A53" t="s">
        <v>66</v>
      </c>
      <c r="B53" s="5">
        <v>727</v>
      </c>
      <c r="C53" s="6">
        <v>727</v>
      </c>
      <c r="D53" s="7">
        <f t="shared" si="1"/>
        <v>13.200000000000045</v>
      </c>
      <c r="E53">
        <v>322</v>
      </c>
      <c r="F53">
        <v>5</v>
      </c>
      <c r="G53">
        <v>-28</v>
      </c>
      <c r="H53">
        <v>4</v>
      </c>
      <c r="I53">
        <v>3</v>
      </c>
      <c r="J53" s="15">
        <v>3</v>
      </c>
      <c r="K53">
        <v>895</v>
      </c>
      <c r="L53">
        <v>203</v>
      </c>
      <c r="M53">
        <v>-15</v>
      </c>
      <c r="N53">
        <v>54</v>
      </c>
      <c r="O53">
        <v>2</v>
      </c>
    </row>
    <row r="54" spans="1:16" x14ac:dyDescent="0.2">
      <c r="A54" s="12" t="s">
        <v>67</v>
      </c>
      <c r="B54" s="5">
        <v>727.5</v>
      </c>
      <c r="C54" s="6">
        <v>727.5</v>
      </c>
      <c r="D54" s="7">
        <f t="shared" si="1"/>
        <v>0.5</v>
      </c>
      <c r="E54">
        <v>275</v>
      </c>
      <c r="F54">
        <v>65</v>
      </c>
      <c r="G54">
        <v>13</v>
      </c>
      <c r="H54">
        <v>63</v>
      </c>
      <c r="I54">
        <v>3</v>
      </c>
      <c r="J54" s="12">
        <v>2.59</v>
      </c>
      <c r="K54">
        <v>5</v>
      </c>
      <c r="L54">
        <v>210</v>
      </c>
      <c r="M54">
        <v>6</v>
      </c>
      <c r="N54">
        <v>3</v>
      </c>
      <c r="O54">
        <v>30</v>
      </c>
      <c r="P54" t="s">
        <v>356</v>
      </c>
    </row>
    <row r="55" spans="1:16" x14ac:dyDescent="0.2">
      <c r="A55" s="12" t="s">
        <v>68</v>
      </c>
      <c r="B55" s="5">
        <v>740.2</v>
      </c>
      <c r="C55" s="6">
        <v>740.2</v>
      </c>
      <c r="D55" s="7">
        <f t="shared" si="1"/>
        <v>12.700000000000045</v>
      </c>
      <c r="E55">
        <v>10</v>
      </c>
      <c r="F55">
        <v>117</v>
      </c>
      <c r="G55">
        <v>-28</v>
      </c>
      <c r="H55">
        <v>104</v>
      </c>
      <c r="I55">
        <v>3</v>
      </c>
      <c r="J55" s="12">
        <v>2.21</v>
      </c>
      <c r="K55">
        <v>3</v>
      </c>
      <c r="L55">
        <v>359</v>
      </c>
      <c r="M55">
        <v>-15</v>
      </c>
      <c r="N55">
        <v>80</v>
      </c>
      <c r="O55">
        <v>42</v>
      </c>
      <c r="P55" t="s">
        <v>356</v>
      </c>
    </row>
    <row r="56" spans="1:16" x14ac:dyDescent="0.2">
      <c r="A56" t="s">
        <v>69</v>
      </c>
      <c r="B56" s="5">
        <v>764.3</v>
      </c>
      <c r="C56" s="6">
        <v>764.3</v>
      </c>
      <c r="D56" s="7">
        <f t="shared" si="1"/>
        <v>24.099999999999909</v>
      </c>
      <c r="E56">
        <v>177</v>
      </c>
      <c r="F56">
        <v>28</v>
      </c>
      <c r="G56">
        <v>54</v>
      </c>
      <c r="H56">
        <v>17</v>
      </c>
      <c r="I56">
        <v>3</v>
      </c>
      <c r="J56">
        <v>2.96</v>
      </c>
      <c r="K56">
        <v>56</v>
      </c>
      <c r="L56">
        <v>300</v>
      </c>
      <c r="M56">
        <v>34</v>
      </c>
      <c r="N56">
        <v>-75</v>
      </c>
      <c r="O56">
        <v>9</v>
      </c>
    </row>
    <row r="57" spans="1:16" x14ac:dyDescent="0.2">
      <c r="A57" t="s">
        <v>70</v>
      </c>
      <c r="B57" s="5">
        <v>787.7</v>
      </c>
      <c r="C57" s="6">
        <v>787.7</v>
      </c>
      <c r="D57" s="7">
        <f t="shared" si="1"/>
        <v>23.400000000000091</v>
      </c>
      <c r="E57">
        <v>142</v>
      </c>
      <c r="F57">
        <v>19</v>
      </c>
      <c r="G57">
        <v>19</v>
      </c>
      <c r="H57">
        <v>18</v>
      </c>
      <c r="I57">
        <v>3</v>
      </c>
      <c r="J57">
        <v>2.96</v>
      </c>
      <c r="K57">
        <v>49</v>
      </c>
      <c r="L57">
        <v>30</v>
      </c>
      <c r="M57">
        <v>10</v>
      </c>
      <c r="N57">
        <v>-52</v>
      </c>
      <c r="O57">
        <v>9</v>
      </c>
    </row>
    <row r="58" spans="1:16" x14ac:dyDescent="0.2">
      <c r="A58" t="s">
        <v>71</v>
      </c>
      <c r="B58" s="5">
        <v>809.5</v>
      </c>
      <c r="C58" s="6">
        <v>809.5</v>
      </c>
      <c r="D58" s="7">
        <f t="shared" si="1"/>
        <v>21.799999999999955</v>
      </c>
      <c r="E58">
        <v>146</v>
      </c>
      <c r="F58">
        <v>22</v>
      </c>
      <c r="G58">
        <v>8</v>
      </c>
      <c r="H58">
        <v>22</v>
      </c>
      <c r="I58">
        <v>3</v>
      </c>
      <c r="J58">
        <v>2.94</v>
      </c>
      <c r="K58">
        <v>33</v>
      </c>
      <c r="L58">
        <v>43</v>
      </c>
      <c r="M58">
        <v>4</v>
      </c>
      <c r="N58">
        <v>-54</v>
      </c>
      <c r="O58">
        <v>11</v>
      </c>
    </row>
    <row r="59" spans="1:16" x14ac:dyDescent="0.2">
      <c r="A59" s="12" t="s">
        <v>72</v>
      </c>
      <c r="B59" s="5">
        <v>822.7</v>
      </c>
      <c r="C59" s="6">
        <v>822.7</v>
      </c>
      <c r="D59" s="7">
        <f t="shared" si="1"/>
        <v>13.200000000000045</v>
      </c>
      <c r="E59">
        <v>143</v>
      </c>
      <c r="F59">
        <v>92</v>
      </c>
      <c r="G59">
        <v>-13</v>
      </c>
      <c r="H59">
        <v>90</v>
      </c>
      <c r="I59">
        <v>3</v>
      </c>
      <c r="J59" s="12">
        <v>1.1000000000000001</v>
      </c>
      <c r="K59">
        <v>1</v>
      </c>
      <c r="L59">
        <v>53</v>
      </c>
      <c r="M59">
        <v>-7</v>
      </c>
      <c r="N59">
        <v>-45</v>
      </c>
      <c r="O59">
        <v>64</v>
      </c>
      <c r="P59" t="s">
        <v>356</v>
      </c>
    </row>
    <row r="60" spans="1:16" x14ac:dyDescent="0.2">
      <c r="A60" t="s">
        <v>73</v>
      </c>
      <c r="B60" s="5">
        <v>844.1</v>
      </c>
      <c r="C60" s="6">
        <v>844.1</v>
      </c>
      <c r="D60" s="7">
        <f t="shared" si="1"/>
        <v>21.399999999999977</v>
      </c>
      <c r="E60">
        <v>154</v>
      </c>
      <c r="F60">
        <v>19</v>
      </c>
      <c r="G60">
        <v>43</v>
      </c>
      <c r="H60">
        <v>14</v>
      </c>
      <c r="I60">
        <v>3</v>
      </c>
      <c r="J60">
        <v>2.98</v>
      </c>
      <c r="K60">
        <v>81</v>
      </c>
      <c r="L60">
        <v>4</v>
      </c>
      <c r="M60">
        <v>25</v>
      </c>
      <c r="N60">
        <v>-65</v>
      </c>
      <c r="O60">
        <v>7</v>
      </c>
    </row>
    <row r="61" spans="1:16" x14ac:dyDescent="0.2">
      <c r="A61" t="s">
        <v>74</v>
      </c>
      <c r="B61" s="5">
        <v>859.1</v>
      </c>
      <c r="C61" s="6">
        <v>859.1</v>
      </c>
      <c r="D61" s="7">
        <f t="shared" si="1"/>
        <v>15</v>
      </c>
      <c r="E61">
        <v>165</v>
      </c>
      <c r="F61">
        <v>25</v>
      </c>
      <c r="G61">
        <v>18</v>
      </c>
      <c r="H61">
        <v>23</v>
      </c>
      <c r="I61">
        <v>3</v>
      </c>
      <c r="J61">
        <v>2.93</v>
      </c>
      <c r="K61">
        <v>29</v>
      </c>
      <c r="L61">
        <v>53</v>
      </c>
      <c r="M61">
        <v>9</v>
      </c>
      <c r="N61">
        <v>-72</v>
      </c>
      <c r="O61">
        <v>12</v>
      </c>
    </row>
    <row r="62" spans="1:16" x14ac:dyDescent="0.2">
      <c r="A62" t="s">
        <v>75</v>
      </c>
      <c r="B62" s="5">
        <v>877.1</v>
      </c>
      <c r="C62" s="6">
        <v>877.1</v>
      </c>
      <c r="D62" s="7">
        <f t="shared" si="1"/>
        <v>18</v>
      </c>
      <c r="E62">
        <v>138</v>
      </c>
      <c r="F62">
        <v>19</v>
      </c>
      <c r="G62">
        <v>29</v>
      </c>
      <c r="H62">
        <v>16</v>
      </c>
      <c r="I62">
        <v>3</v>
      </c>
      <c r="J62">
        <v>2.97</v>
      </c>
      <c r="K62">
        <v>58</v>
      </c>
      <c r="L62">
        <v>21</v>
      </c>
      <c r="M62">
        <v>15</v>
      </c>
      <c r="N62">
        <v>-50</v>
      </c>
      <c r="O62">
        <v>9</v>
      </c>
    </row>
    <row r="63" spans="1:16" x14ac:dyDescent="0.2">
      <c r="A63" t="s">
        <v>76</v>
      </c>
      <c r="B63" s="5">
        <v>897.9</v>
      </c>
      <c r="C63" s="6">
        <v>897.9</v>
      </c>
      <c r="D63" s="7">
        <f t="shared" si="1"/>
        <v>20.799999999999955</v>
      </c>
      <c r="E63">
        <v>127</v>
      </c>
      <c r="F63">
        <v>23</v>
      </c>
      <c r="G63">
        <v>55</v>
      </c>
      <c r="H63">
        <v>13</v>
      </c>
      <c r="I63">
        <v>3</v>
      </c>
      <c r="J63">
        <v>2.98</v>
      </c>
      <c r="K63">
        <v>87</v>
      </c>
      <c r="L63">
        <v>351</v>
      </c>
      <c r="M63">
        <v>36</v>
      </c>
      <c r="N63">
        <v>-41</v>
      </c>
      <c r="O63">
        <v>7</v>
      </c>
    </row>
    <row r="64" spans="1:16" x14ac:dyDescent="0.2">
      <c r="A64" t="s">
        <v>77</v>
      </c>
      <c r="B64" s="5">
        <v>909.5</v>
      </c>
      <c r="C64" s="6">
        <v>909.5</v>
      </c>
      <c r="D64" s="7">
        <f t="shared" si="1"/>
        <v>11.600000000000023</v>
      </c>
      <c r="E64">
        <v>144</v>
      </c>
      <c r="F64">
        <v>2</v>
      </c>
      <c r="G64">
        <v>31</v>
      </c>
      <c r="H64">
        <v>2</v>
      </c>
      <c r="I64">
        <v>3</v>
      </c>
      <c r="J64" s="15">
        <v>3</v>
      </c>
      <c r="K64">
        <v>5269</v>
      </c>
      <c r="L64">
        <v>20</v>
      </c>
      <c r="M64">
        <v>17</v>
      </c>
      <c r="N64">
        <v>-55</v>
      </c>
      <c r="O64">
        <v>1</v>
      </c>
    </row>
    <row r="65" spans="1:15" x14ac:dyDescent="0.2">
      <c r="A65" t="s">
        <v>78</v>
      </c>
      <c r="B65" s="5">
        <v>935.8</v>
      </c>
      <c r="C65" s="6">
        <v>935.8</v>
      </c>
      <c r="D65" s="7">
        <f t="shared" si="1"/>
        <v>26.299999999999955</v>
      </c>
      <c r="E65">
        <v>137</v>
      </c>
      <c r="F65">
        <v>11</v>
      </c>
      <c r="G65">
        <v>33</v>
      </c>
      <c r="H65">
        <v>10</v>
      </c>
      <c r="I65">
        <v>3</v>
      </c>
      <c r="J65">
        <v>2.99</v>
      </c>
      <c r="K65">
        <v>168</v>
      </c>
      <c r="L65">
        <v>17</v>
      </c>
      <c r="M65">
        <v>18</v>
      </c>
      <c r="N65">
        <v>-50</v>
      </c>
      <c r="O65">
        <v>5</v>
      </c>
    </row>
    <row r="66" spans="1:15" x14ac:dyDescent="0.2">
      <c r="A66" t="s">
        <v>79</v>
      </c>
      <c r="B66" s="5">
        <v>955.8</v>
      </c>
      <c r="C66" s="6">
        <v>955.8</v>
      </c>
      <c r="D66" s="7">
        <f t="shared" si="1"/>
        <v>20</v>
      </c>
      <c r="E66">
        <v>149</v>
      </c>
      <c r="F66">
        <v>25</v>
      </c>
      <c r="G66">
        <v>40</v>
      </c>
      <c r="H66">
        <v>19</v>
      </c>
      <c r="I66">
        <v>3</v>
      </c>
      <c r="J66">
        <v>2.95</v>
      </c>
      <c r="K66">
        <v>41</v>
      </c>
      <c r="L66">
        <v>9</v>
      </c>
      <c r="M66">
        <v>23</v>
      </c>
      <c r="N66">
        <v>-61</v>
      </c>
      <c r="O66">
        <v>10</v>
      </c>
    </row>
    <row r="67" spans="1:15" x14ac:dyDescent="0.2">
      <c r="A67" t="s">
        <v>80</v>
      </c>
      <c r="B67" s="5">
        <v>973.3</v>
      </c>
      <c r="C67" s="6">
        <v>973.3</v>
      </c>
      <c r="D67" s="7">
        <f t="shared" ref="D67:D98" si="2">C67-C66</f>
        <v>17.5</v>
      </c>
      <c r="E67">
        <v>117</v>
      </c>
      <c r="F67">
        <v>32</v>
      </c>
      <c r="G67">
        <v>65</v>
      </c>
      <c r="H67">
        <v>13</v>
      </c>
      <c r="I67">
        <v>3</v>
      </c>
      <c r="J67">
        <v>2.98</v>
      </c>
      <c r="K67">
        <v>87</v>
      </c>
      <c r="L67">
        <v>337</v>
      </c>
      <c r="M67">
        <v>47</v>
      </c>
      <c r="N67">
        <v>-32</v>
      </c>
      <c r="O67">
        <v>7</v>
      </c>
    </row>
    <row r="68" spans="1:15" x14ac:dyDescent="0.2">
      <c r="A68" t="s">
        <v>81</v>
      </c>
      <c r="B68" s="5">
        <v>993.9</v>
      </c>
      <c r="C68" s="6">
        <v>993.9</v>
      </c>
      <c r="D68" s="7">
        <f t="shared" si="2"/>
        <v>20.600000000000023</v>
      </c>
      <c r="E68">
        <v>143</v>
      </c>
      <c r="F68">
        <v>5</v>
      </c>
      <c r="G68">
        <v>29</v>
      </c>
      <c r="H68">
        <v>4</v>
      </c>
      <c r="I68">
        <v>3</v>
      </c>
      <c r="J68" s="15">
        <v>3</v>
      </c>
      <c r="K68">
        <v>767</v>
      </c>
      <c r="L68">
        <v>22</v>
      </c>
      <c r="M68">
        <v>15</v>
      </c>
      <c r="N68">
        <v>-54</v>
      </c>
      <c r="O68">
        <v>2</v>
      </c>
    </row>
    <row r="69" spans="1:15" x14ac:dyDescent="0.2">
      <c r="A69" t="s">
        <v>82</v>
      </c>
      <c r="B69" s="5">
        <v>1011.2</v>
      </c>
      <c r="C69" s="6">
        <v>1011.2</v>
      </c>
      <c r="D69" s="7">
        <f t="shared" si="2"/>
        <v>17.300000000000068</v>
      </c>
      <c r="E69">
        <v>119</v>
      </c>
      <c r="F69">
        <v>24</v>
      </c>
      <c r="G69">
        <v>50</v>
      </c>
      <c r="H69">
        <v>15</v>
      </c>
      <c r="I69">
        <v>3</v>
      </c>
      <c r="J69">
        <v>2.97</v>
      </c>
      <c r="K69">
        <v>66</v>
      </c>
      <c r="L69">
        <v>357</v>
      </c>
      <c r="M69">
        <v>30</v>
      </c>
      <c r="N69">
        <v>-34</v>
      </c>
      <c r="O69">
        <v>8</v>
      </c>
    </row>
    <row r="70" spans="1:15" x14ac:dyDescent="0.2">
      <c r="A70" t="s">
        <v>83</v>
      </c>
      <c r="B70" s="5">
        <v>1026.8</v>
      </c>
      <c r="C70" s="6">
        <v>1026.8</v>
      </c>
      <c r="D70" s="7">
        <f t="shared" si="2"/>
        <v>15.599999999999909</v>
      </c>
      <c r="E70">
        <v>144</v>
      </c>
      <c r="F70">
        <v>8</v>
      </c>
      <c r="G70">
        <v>30</v>
      </c>
      <c r="H70">
        <v>7</v>
      </c>
      <c r="I70">
        <v>3</v>
      </c>
      <c r="J70">
        <v>2.99</v>
      </c>
      <c r="K70">
        <v>289</v>
      </c>
      <c r="L70">
        <v>21</v>
      </c>
      <c r="M70">
        <v>16</v>
      </c>
      <c r="N70">
        <v>-56</v>
      </c>
      <c r="O70">
        <v>4</v>
      </c>
    </row>
    <row r="71" spans="1:15" x14ac:dyDescent="0.2">
      <c r="A71" t="s">
        <v>84</v>
      </c>
      <c r="B71" s="5">
        <v>1042</v>
      </c>
      <c r="C71" s="6">
        <v>1042</v>
      </c>
      <c r="D71" s="7">
        <f t="shared" si="2"/>
        <v>15.200000000000045</v>
      </c>
      <c r="E71">
        <v>145</v>
      </c>
      <c r="F71">
        <v>9</v>
      </c>
      <c r="G71">
        <v>31</v>
      </c>
      <c r="H71">
        <v>8</v>
      </c>
      <c r="I71">
        <v>3</v>
      </c>
      <c r="J71">
        <v>2.99</v>
      </c>
      <c r="K71">
        <v>235</v>
      </c>
      <c r="L71">
        <v>20</v>
      </c>
      <c r="M71">
        <v>17</v>
      </c>
      <c r="N71">
        <v>-57</v>
      </c>
      <c r="O71">
        <v>4</v>
      </c>
    </row>
    <row r="72" spans="1:15" x14ac:dyDescent="0.2">
      <c r="A72" t="s">
        <v>85</v>
      </c>
      <c r="B72" s="5">
        <v>1063</v>
      </c>
      <c r="C72" s="6">
        <v>1063</v>
      </c>
      <c r="D72" s="7">
        <f t="shared" si="2"/>
        <v>21</v>
      </c>
      <c r="E72">
        <v>113</v>
      </c>
      <c r="F72">
        <v>12</v>
      </c>
      <c r="G72">
        <v>31</v>
      </c>
      <c r="H72">
        <v>11</v>
      </c>
      <c r="I72">
        <v>3</v>
      </c>
      <c r="J72">
        <v>2.99</v>
      </c>
      <c r="K72">
        <v>133</v>
      </c>
      <c r="L72">
        <v>12</v>
      </c>
      <c r="M72">
        <v>17</v>
      </c>
      <c r="N72">
        <v>-27</v>
      </c>
      <c r="O72">
        <v>6</v>
      </c>
    </row>
    <row r="73" spans="1:15" x14ac:dyDescent="0.2">
      <c r="A73" t="s">
        <v>86</v>
      </c>
      <c r="B73" s="5">
        <v>1087.3</v>
      </c>
      <c r="C73" s="6">
        <v>1087.3</v>
      </c>
      <c r="D73" s="7">
        <f t="shared" si="2"/>
        <v>24.299999999999955</v>
      </c>
      <c r="E73">
        <v>145</v>
      </c>
      <c r="F73">
        <v>19</v>
      </c>
      <c r="G73">
        <v>14</v>
      </c>
      <c r="H73">
        <v>19</v>
      </c>
      <c r="I73">
        <v>3</v>
      </c>
      <c r="J73" s="13">
        <v>2.96</v>
      </c>
      <c r="K73">
        <v>45</v>
      </c>
      <c r="L73">
        <v>36</v>
      </c>
      <c r="M73">
        <v>7</v>
      </c>
      <c r="N73">
        <v>-54</v>
      </c>
      <c r="O73">
        <v>10</v>
      </c>
    </row>
    <row r="74" spans="1:15" x14ac:dyDescent="0.2">
      <c r="A74" t="s">
        <v>87</v>
      </c>
      <c r="B74" s="5">
        <v>1094.4000000000001</v>
      </c>
      <c r="C74" s="6">
        <v>1094.4000000000001</v>
      </c>
      <c r="D74" s="7">
        <f t="shared" si="2"/>
        <v>7.1000000000001364</v>
      </c>
      <c r="E74">
        <v>144</v>
      </c>
      <c r="F74">
        <v>54</v>
      </c>
      <c r="G74">
        <v>-17</v>
      </c>
      <c r="H74">
        <v>52</v>
      </c>
      <c r="I74">
        <v>3</v>
      </c>
      <c r="J74">
        <v>2.71</v>
      </c>
      <c r="K74">
        <v>7</v>
      </c>
      <c r="L74">
        <v>56</v>
      </c>
      <c r="M74">
        <v>-9</v>
      </c>
      <c r="N74">
        <v>-45</v>
      </c>
      <c r="O74">
        <v>25</v>
      </c>
    </row>
    <row r="75" spans="1:15" x14ac:dyDescent="0.2">
      <c r="A75" t="s">
        <v>88</v>
      </c>
      <c r="B75" s="5">
        <v>1109.8</v>
      </c>
      <c r="C75" s="6">
        <v>1109.8</v>
      </c>
      <c r="D75" s="7">
        <f t="shared" si="2"/>
        <v>15.399999999999864</v>
      </c>
      <c r="E75">
        <v>149</v>
      </c>
      <c r="F75">
        <v>48</v>
      </c>
      <c r="G75">
        <v>61</v>
      </c>
      <c r="H75">
        <v>23</v>
      </c>
      <c r="I75">
        <v>3</v>
      </c>
      <c r="J75">
        <v>2.93</v>
      </c>
      <c r="K75">
        <v>30</v>
      </c>
      <c r="L75">
        <v>333</v>
      </c>
      <c r="M75">
        <v>42</v>
      </c>
      <c r="N75">
        <v>-55</v>
      </c>
      <c r="O75">
        <v>12</v>
      </c>
    </row>
    <row r="76" spans="1:15" x14ac:dyDescent="0.2">
      <c r="A76" t="s">
        <v>89</v>
      </c>
      <c r="B76" s="5">
        <v>1155.9000000000001</v>
      </c>
      <c r="C76" s="6">
        <v>1155.9000000000001</v>
      </c>
      <c r="D76" s="7">
        <f t="shared" si="2"/>
        <v>46.100000000000136</v>
      </c>
      <c r="E76">
        <v>132</v>
      </c>
      <c r="F76">
        <v>8</v>
      </c>
      <c r="G76">
        <v>16</v>
      </c>
      <c r="H76">
        <v>8</v>
      </c>
      <c r="I76">
        <v>3</v>
      </c>
      <c r="J76">
        <v>2.99</v>
      </c>
      <c r="K76">
        <v>232</v>
      </c>
      <c r="L76">
        <v>28</v>
      </c>
      <c r="M76">
        <v>8</v>
      </c>
      <c r="N76">
        <v>-43</v>
      </c>
      <c r="O76">
        <v>4</v>
      </c>
    </row>
    <row r="77" spans="1:15" x14ac:dyDescent="0.2">
      <c r="A77" t="s">
        <v>90</v>
      </c>
      <c r="B77" s="5">
        <v>1176.5</v>
      </c>
      <c r="C77" s="6">
        <v>1176.5</v>
      </c>
      <c r="D77" s="7">
        <f t="shared" si="2"/>
        <v>20.599999999999909</v>
      </c>
      <c r="E77">
        <v>143</v>
      </c>
      <c r="F77">
        <v>23</v>
      </c>
      <c r="G77">
        <v>24</v>
      </c>
      <c r="H77">
        <v>21</v>
      </c>
      <c r="I77">
        <v>3</v>
      </c>
      <c r="J77">
        <v>2.94</v>
      </c>
      <c r="K77">
        <v>34</v>
      </c>
      <c r="L77">
        <v>27</v>
      </c>
      <c r="M77">
        <v>12</v>
      </c>
      <c r="N77">
        <v>-53</v>
      </c>
      <c r="O77">
        <v>11</v>
      </c>
    </row>
    <row r="78" spans="1:15" x14ac:dyDescent="0.2">
      <c r="A78" t="s">
        <v>91</v>
      </c>
      <c r="B78" s="5">
        <v>1196.9000000000001</v>
      </c>
      <c r="C78" s="6">
        <v>1196.9000000000001</v>
      </c>
      <c r="D78" s="7">
        <f t="shared" si="2"/>
        <v>20.400000000000091</v>
      </c>
      <c r="E78">
        <v>180</v>
      </c>
      <c r="F78">
        <v>21</v>
      </c>
      <c r="G78">
        <v>23</v>
      </c>
      <c r="H78">
        <v>19</v>
      </c>
      <c r="I78">
        <v>3</v>
      </c>
      <c r="J78">
        <v>2.95</v>
      </c>
      <c r="K78">
        <v>43</v>
      </c>
      <c r="L78">
        <v>115</v>
      </c>
      <c r="M78">
        <v>12</v>
      </c>
      <c r="N78">
        <v>-83</v>
      </c>
      <c r="O78">
        <v>10</v>
      </c>
    </row>
    <row r="79" spans="1:15" x14ac:dyDescent="0.2">
      <c r="A79" t="s">
        <v>92</v>
      </c>
      <c r="B79" s="5">
        <v>1214.5</v>
      </c>
      <c r="C79" s="6">
        <v>1214.5</v>
      </c>
      <c r="D79" s="7">
        <f t="shared" si="2"/>
        <v>17.599999999999909</v>
      </c>
      <c r="E79">
        <v>166</v>
      </c>
      <c r="F79">
        <v>54</v>
      </c>
      <c r="G79">
        <v>38</v>
      </c>
      <c r="H79">
        <v>43</v>
      </c>
      <c r="I79">
        <v>3</v>
      </c>
      <c r="J79">
        <v>2.79</v>
      </c>
      <c r="K79">
        <v>9</v>
      </c>
      <c r="L79">
        <v>9</v>
      </c>
      <c r="M79">
        <v>21</v>
      </c>
      <c r="N79">
        <v>-77</v>
      </c>
      <c r="O79">
        <v>22</v>
      </c>
    </row>
    <row r="80" spans="1:15" x14ac:dyDescent="0.2">
      <c r="A80" t="s">
        <v>93</v>
      </c>
      <c r="B80" s="5">
        <v>1227.0999999999999</v>
      </c>
      <c r="C80" s="6">
        <v>1227.0999999999999</v>
      </c>
      <c r="D80" s="7">
        <f t="shared" si="2"/>
        <v>12.599999999999909</v>
      </c>
      <c r="E80">
        <v>165</v>
      </c>
      <c r="F80">
        <v>34</v>
      </c>
      <c r="G80">
        <v>56</v>
      </c>
      <c r="H80">
        <v>19</v>
      </c>
      <c r="I80">
        <v>3</v>
      </c>
      <c r="J80">
        <v>2.96</v>
      </c>
      <c r="K80">
        <v>45</v>
      </c>
      <c r="L80">
        <v>325</v>
      </c>
      <c r="M80">
        <v>37</v>
      </c>
      <c r="N80">
        <v>-68</v>
      </c>
      <c r="O80">
        <v>10</v>
      </c>
    </row>
    <row r="81" spans="1:16" x14ac:dyDescent="0.2">
      <c r="A81" t="s">
        <v>94</v>
      </c>
      <c r="B81" s="5">
        <v>1238.3</v>
      </c>
      <c r="C81" s="6">
        <v>1238.3</v>
      </c>
      <c r="D81" s="7">
        <f t="shared" si="2"/>
        <v>11.200000000000045</v>
      </c>
      <c r="E81">
        <v>130</v>
      </c>
      <c r="F81">
        <v>48</v>
      </c>
      <c r="G81">
        <v>40</v>
      </c>
      <c r="H81">
        <v>37</v>
      </c>
      <c r="I81">
        <v>3</v>
      </c>
      <c r="J81">
        <v>2.84</v>
      </c>
      <c r="K81">
        <v>12</v>
      </c>
      <c r="L81">
        <v>9</v>
      </c>
      <c r="M81">
        <v>23</v>
      </c>
      <c r="N81">
        <v>-43</v>
      </c>
      <c r="O81">
        <v>19</v>
      </c>
    </row>
    <row r="82" spans="1:16" x14ac:dyDescent="0.2">
      <c r="A82" t="s">
        <v>95</v>
      </c>
      <c r="B82" s="5">
        <v>1254.8</v>
      </c>
      <c r="C82" s="6">
        <v>1254.8</v>
      </c>
      <c r="D82" s="7">
        <f t="shared" si="2"/>
        <v>16.5</v>
      </c>
      <c r="E82">
        <v>141</v>
      </c>
      <c r="F82">
        <v>13</v>
      </c>
      <c r="G82">
        <v>10</v>
      </c>
      <c r="H82">
        <v>13</v>
      </c>
      <c r="I82">
        <v>3</v>
      </c>
      <c r="J82">
        <v>2.98</v>
      </c>
      <c r="K82">
        <v>96</v>
      </c>
      <c r="L82">
        <v>37</v>
      </c>
      <c r="M82">
        <v>5</v>
      </c>
      <c r="N82">
        <v>-49</v>
      </c>
      <c r="O82">
        <v>7</v>
      </c>
    </row>
    <row r="83" spans="1:16" x14ac:dyDescent="0.2">
      <c r="A83" s="11" t="s">
        <v>96</v>
      </c>
      <c r="B83" s="5">
        <v>1275.8</v>
      </c>
      <c r="C83" s="6">
        <v>1275.8</v>
      </c>
      <c r="D83" s="7">
        <f t="shared" si="2"/>
        <v>21</v>
      </c>
      <c r="E83">
        <v>62</v>
      </c>
      <c r="F83">
        <v>76</v>
      </c>
      <c r="G83">
        <v>69</v>
      </c>
      <c r="H83">
        <v>27</v>
      </c>
      <c r="I83">
        <v>3</v>
      </c>
      <c r="J83">
        <v>2.4700000000000002</v>
      </c>
      <c r="K83">
        <v>21</v>
      </c>
      <c r="L83">
        <v>325</v>
      </c>
      <c r="M83">
        <v>52</v>
      </c>
      <c r="N83">
        <v>1</v>
      </c>
      <c r="O83">
        <v>14</v>
      </c>
      <c r="P83" t="s">
        <v>356</v>
      </c>
    </row>
    <row r="84" spans="1:16" x14ac:dyDescent="0.2">
      <c r="A84" t="s">
        <v>97</v>
      </c>
      <c r="B84" s="5">
        <v>1298.5</v>
      </c>
      <c r="C84" s="6">
        <v>1298.5</v>
      </c>
      <c r="D84" s="7">
        <f t="shared" si="2"/>
        <v>22.700000000000045</v>
      </c>
      <c r="E84">
        <v>143</v>
      </c>
      <c r="F84">
        <v>13</v>
      </c>
      <c r="G84">
        <v>24</v>
      </c>
      <c r="H84">
        <v>11</v>
      </c>
      <c r="I84">
        <v>3</v>
      </c>
      <c r="J84">
        <v>2.98</v>
      </c>
      <c r="K84">
        <v>116</v>
      </c>
      <c r="L84">
        <v>26</v>
      </c>
      <c r="M84">
        <v>13</v>
      </c>
      <c r="N84">
        <v>-54</v>
      </c>
      <c r="O84">
        <v>6</v>
      </c>
    </row>
    <row r="85" spans="1:16" x14ac:dyDescent="0.2">
      <c r="A85" t="s">
        <v>98</v>
      </c>
      <c r="B85" s="5">
        <v>1318.8</v>
      </c>
      <c r="C85" s="6">
        <v>1318.8</v>
      </c>
      <c r="D85" s="7">
        <f t="shared" si="2"/>
        <v>20.299999999999955</v>
      </c>
      <c r="E85">
        <v>158</v>
      </c>
      <c r="F85">
        <v>11</v>
      </c>
      <c r="G85">
        <v>27</v>
      </c>
      <c r="H85">
        <v>10</v>
      </c>
      <c r="I85">
        <v>3</v>
      </c>
      <c r="J85">
        <v>2.99</v>
      </c>
      <c r="K85">
        <v>152</v>
      </c>
      <c r="L85">
        <v>31</v>
      </c>
      <c r="M85">
        <v>14</v>
      </c>
      <c r="N85">
        <v>-68</v>
      </c>
      <c r="O85">
        <v>5</v>
      </c>
    </row>
    <row r="86" spans="1:16" x14ac:dyDescent="0.2">
      <c r="A86" t="s">
        <v>99</v>
      </c>
      <c r="B86" s="5">
        <v>1333.2</v>
      </c>
      <c r="C86" s="6">
        <v>1333.2</v>
      </c>
      <c r="D86" s="7">
        <f t="shared" si="2"/>
        <v>14.400000000000091</v>
      </c>
      <c r="E86">
        <v>122</v>
      </c>
      <c r="F86">
        <v>7</v>
      </c>
      <c r="G86">
        <v>26</v>
      </c>
      <c r="H86">
        <v>6</v>
      </c>
      <c r="I86">
        <v>3</v>
      </c>
      <c r="J86">
        <v>3</v>
      </c>
      <c r="K86">
        <v>400</v>
      </c>
      <c r="L86">
        <v>18</v>
      </c>
      <c r="M86">
        <v>14</v>
      </c>
      <c r="N86">
        <v>-34</v>
      </c>
      <c r="O86">
        <v>3</v>
      </c>
    </row>
    <row r="87" spans="1:16" x14ac:dyDescent="0.2">
      <c r="A87" t="s">
        <v>100</v>
      </c>
      <c r="B87" s="5">
        <v>1351.2</v>
      </c>
      <c r="C87" s="6">
        <v>1351.2</v>
      </c>
      <c r="D87" s="7">
        <f t="shared" si="2"/>
        <v>18</v>
      </c>
      <c r="E87">
        <v>125</v>
      </c>
      <c r="F87">
        <v>20</v>
      </c>
      <c r="G87">
        <v>26</v>
      </c>
      <c r="H87">
        <v>18</v>
      </c>
      <c r="I87">
        <v>3</v>
      </c>
      <c r="J87">
        <v>2.96</v>
      </c>
      <c r="K87">
        <v>51</v>
      </c>
      <c r="L87">
        <v>19</v>
      </c>
      <c r="M87">
        <v>14</v>
      </c>
      <c r="N87">
        <v>-37</v>
      </c>
      <c r="O87">
        <v>9</v>
      </c>
    </row>
    <row r="88" spans="1:16" x14ac:dyDescent="0.2">
      <c r="A88" t="s">
        <v>101</v>
      </c>
      <c r="B88" s="5">
        <v>1367.7</v>
      </c>
      <c r="C88" s="6">
        <v>1367.7</v>
      </c>
      <c r="D88" s="7">
        <f t="shared" si="2"/>
        <v>16.5</v>
      </c>
      <c r="E88">
        <v>126</v>
      </c>
      <c r="F88">
        <v>19</v>
      </c>
      <c r="G88">
        <v>40</v>
      </c>
      <c r="H88">
        <v>15</v>
      </c>
      <c r="I88">
        <v>3</v>
      </c>
      <c r="J88">
        <v>2.97</v>
      </c>
      <c r="K88">
        <v>72</v>
      </c>
      <c r="L88">
        <v>8</v>
      </c>
      <c r="M88">
        <v>23</v>
      </c>
      <c r="N88">
        <v>-39</v>
      </c>
      <c r="O88">
        <v>8</v>
      </c>
    </row>
    <row r="89" spans="1:16" x14ac:dyDescent="0.2">
      <c r="A89" t="s">
        <v>102</v>
      </c>
      <c r="B89" s="5">
        <v>1385.9</v>
      </c>
      <c r="C89" s="6">
        <v>1385.9</v>
      </c>
      <c r="D89" s="7">
        <f t="shared" si="2"/>
        <v>18.200000000000045</v>
      </c>
      <c r="E89">
        <v>156</v>
      </c>
      <c r="F89">
        <v>8</v>
      </c>
      <c r="G89">
        <v>27</v>
      </c>
      <c r="H89">
        <v>8</v>
      </c>
      <c r="I89">
        <v>3</v>
      </c>
      <c r="J89">
        <v>2.99</v>
      </c>
      <c r="K89">
        <v>268</v>
      </c>
      <c r="L89">
        <v>30</v>
      </c>
      <c r="M89">
        <v>14</v>
      </c>
      <c r="N89">
        <v>-66</v>
      </c>
      <c r="O89">
        <v>4</v>
      </c>
    </row>
    <row r="90" spans="1:16" x14ac:dyDescent="0.2">
      <c r="A90" t="s">
        <v>103</v>
      </c>
      <c r="B90" s="5">
        <v>1402.3</v>
      </c>
      <c r="C90" s="6">
        <v>1402.3</v>
      </c>
      <c r="D90" s="7">
        <f t="shared" si="2"/>
        <v>16.399999999999864</v>
      </c>
      <c r="E90">
        <v>165</v>
      </c>
      <c r="F90">
        <v>15</v>
      </c>
      <c r="G90">
        <v>41</v>
      </c>
      <c r="H90">
        <v>11</v>
      </c>
      <c r="I90">
        <v>3</v>
      </c>
      <c r="J90">
        <v>2.98</v>
      </c>
      <c r="K90">
        <v>123</v>
      </c>
      <c r="L90">
        <v>1</v>
      </c>
      <c r="M90">
        <v>24</v>
      </c>
      <c r="N90">
        <v>-75</v>
      </c>
      <c r="O90">
        <v>6</v>
      </c>
    </row>
    <row r="91" spans="1:16" x14ac:dyDescent="0.2">
      <c r="A91" t="s">
        <v>104</v>
      </c>
      <c r="B91" s="5">
        <v>1416.1</v>
      </c>
      <c r="C91" s="6">
        <v>1416.1</v>
      </c>
      <c r="D91" s="7">
        <f t="shared" si="2"/>
        <v>13.799999999999955</v>
      </c>
      <c r="E91">
        <v>154</v>
      </c>
      <c r="F91">
        <v>16</v>
      </c>
      <c r="G91">
        <v>45</v>
      </c>
      <c r="H91">
        <v>11</v>
      </c>
      <c r="I91">
        <v>3</v>
      </c>
      <c r="J91">
        <v>2.98</v>
      </c>
      <c r="K91">
        <v>129</v>
      </c>
      <c r="L91">
        <v>359</v>
      </c>
      <c r="M91">
        <v>27</v>
      </c>
      <c r="N91">
        <v>-65</v>
      </c>
      <c r="O91">
        <v>6</v>
      </c>
    </row>
    <row r="92" spans="1:16" x14ac:dyDescent="0.2">
      <c r="A92" t="s">
        <v>105</v>
      </c>
      <c r="B92" s="5">
        <v>1427.3</v>
      </c>
      <c r="C92" s="6">
        <v>1427.3</v>
      </c>
      <c r="D92" s="7">
        <f t="shared" si="2"/>
        <v>11.200000000000045</v>
      </c>
      <c r="E92">
        <v>145</v>
      </c>
      <c r="F92">
        <v>14</v>
      </c>
      <c r="G92">
        <v>32</v>
      </c>
      <c r="H92">
        <v>12</v>
      </c>
      <c r="I92">
        <v>3</v>
      </c>
      <c r="J92">
        <v>2.98</v>
      </c>
      <c r="K92">
        <v>113</v>
      </c>
      <c r="L92">
        <v>19</v>
      </c>
      <c r="M92">
        <v>17</v>
      </c>
      <c r="N92">
        <v>-56</v>
      </c>
      <c r="O92">
        <v>6</v>
      </c>
    </row>
    <row r="93" spans="1:16" x14ac:dyDescent="0.2">
      <c r="A93" t="s">
        <v>106</v>
      </c>
      <c r="B93" s="5">
        <v>1455.8</v>
      </c>
      <c r="C93" s="6">
        <v>1455.8</v>
      </c>
      <c r="D93" s="7">
        <f t="shared" si="2"/>
        <v>28.5</v>
      </c>
      <c r="E93">
        <v>125</v>
      </c>
      <c r="F93">
        <v>14</v>
      </c>
      <c r="G93">
        <v>25</v>
      </c>
      <c r="H93">
        <v>12</v>
      </c>
      <c r="I93">
        <v>3</v>
      </c>
      <c r="J93">
        <v>2.98</v>
      </c>
      <c r="K93">
        <v>101</v>
      </c>
      <c r="L93">
        <v>20</v>
      </c>
      <c r="M93">
        <v>13</v>
      </c>
      <c r="N93">
        <v>-37</v>
      </c>
      <c r="O93">
        <v>7</v>
      </c>
    </row>
    <row r="94" spans="1:16" x14ac:dyDescent="0.2">
      <c r="A94" s="12" t="s">
        <v>107</v>
      </c>
      <c r="B94" s="5">
        <v>1497.2</v>
      </c>
      <c r="C94" s="6">
        <v>1497.2</v>
      </c>
      <c r="D94" s="7">
        <f t="shared" si="2"/>
        <v>41.400000000000091</v>
      </c>
      <c r="E94">
        <v>79</v>
      </c>
      <c r="F94">
        <v>3070</v>
      </c>
      <c r="G94">
        <v>89</v>
      </c>
      <c r="H94">
        <v>67</v>
      </c>
      <c r="I94">
        <v>3</v>
      </c>
      <c r="J94" s="12">
        <v>2.5499999999999998</v>
      </c>
      <c r="K94">
        <v>4</v>
      </c>
      <c r="L94">
        <v>295</v>
      </c>
      <c r="M94">
        <v>87</v>
      </c>
      <c r="N94">
        <v>-19</v>
      </c>
      <c r="O94">
        <v>31</v>
      </c>
    </row>
    <row r="95" spans="1:16" x14ac:dyDescent="0.2">
      <c r="A95" t="s">
        <v>108</v>
      </c>
      <c r="B95" s="5">
        <v>1515.1</v>
      </c>
      <c r="C95" s="6">
        <v>1515.1</v>
      </c>
      <c r="D95" s="7">
        <f t="shared" si="2"/>
        <v>17.899999999999864</v>
      </c>
      <c r="E95">
        <v>173</v>
      </c>
      <c r="F95">
        <v>27</v>
      </c>
      <c r="G95">
        <v>30</v>
      </c>
      <c r="H95">
        <v>24</v>
      </c>
      <c r="I95">
        <v>3</v>
      </c>
      <c r="J95">
        <v>2.93</v>
      </c>
      <c r="K95">
        <v>28</v>
      </c>
      <c r="L95">
        <v>44</v>
      </c>
      <c r="M95">
        <v>16</v>
      </c>
      <c r="N95">
        <v>-83</v>
      </c>
      <c r="O95">
        <v>13</v>
      </c>
    </row>
    <row r="96" spans="1:16" x14ac:dyDescent="0.2">
      <c r="A96" t="s">
        <v>109</v>
      </c>
      <c r="B96" s="5">
        <v>1539.7</v>
      </c>
      <c r="C96" s="6">
        <v>1539.7</v>
      </c>
      <c r="D96" s="7">
        <f t="shared" si="2"/>
        <v>24.600000000000136</v>
      </c>
      <c r="E96">
        <v>171</v>
      </c>
      <c r="F96">
        <v>10</v>
      </c>
      <c r="G96">
        <v>-8</v>
      </c>
      <c r="H96">
        <v>10</v>
      </c>
      <c r="I96">
        <v>3</v>
      </c>
      <c r="J96">
        <v>2.99</v>
      </c>
      <c r="K96">
        <v>161</v>
      </c>
      <c r="L96">
        <v>90</v>
      </c>
      <c r="M96">
        <v>-4</v>
      </c>
      <c r="N96">
        <v>-65</v>
      </c>
      <c r="O96">
        <v>5</v>
      </c>
    </row>
    <row r="97" spans="1:15" x14ac:dyDescent="0.2">
      <c r="A97" s="12" t="s">
        <v>110</v>
      </c>
      <c r="B97" s="5">
        <v>1558.7</v>
      </c>
      <c r="C97" s="6">
        <v>1558.7</v>
      </c>
      <c r="D97" s="7">
        <f t="shared" si="2"/>
        <v>19</v>
      </c>
      <c r="E97">
        <v>181</v>
      </c>
      <c r="F97">
        <v>139</v>
      </c>
      <c r="G97">
        <v>-13</v>
      </c>
      <c r="H97">
        <v>135</v>
      </c>
      <c r="I97">
        <v>3</v>
      </c>
      <c r="J97" s="12">
        <v>2.0099999999999998</v>
      </c>
      <c r="K97">
        <v>2</v>
      </c>
      <c r="L97">
        <v>115</v>
      </c>
      <c r="M97">
        <v>-7</v>
      </c>
      <c r="N97">
        <v>-64</v>
      </c>
      <c r="O97">
        <v>47</v>
      </c>
    </row>
    <row r="98" spans="1:15" x14ac:dyDescent="0.2">
      <c r="A98" t="s">
        <v>111</v>
      </c>
      <c r="B98" s="5">
        <v>1575.1</v>
      </c>
      <c r="C98" s="6">
        <v>1575.1</v>
      </c>
      <c r="D98" s="7">
        <f t="shared" si="2"/>
        <v>16.399999999999864</v>
      </c>
      <c r="E98">
        <v>152</v>
      </c>
      <c r="F98">
        <v>14</v>
      </c>
      <c r="G98">
        <v>41</v>
      </c>
      <c r="H98">
        <v>11</v>
      </c>
      <c r="I98">
        <v>3</v>
      </c>
      <c r="J98">
        <v>2.98</v>
      </c>
      <c r="K98">
        <v>128</v>
      </c>
      <c r="L98">
        <v>8</v>
      </c>
      <c r="M98">
        <v>23</v>
      </c>
      <c r="N98">
        <v>-64</v>
      </c>
      <c r="O98">
        <v>6</v>
      </c>
    </row>
    <row r="99" spans="1:15" x14ac:dyDescent="0.2">
      <c r="A99" t="s">
        <v>112</v>
      </c>
      <c r="B99" s="5">
        <v>1595.4</v>
      </c>
      <c r="C99" s="6">
        <v>1595.4</v>
      </c>
      <c r="D99" s="7">
        <f t="shared" ref="D99:D130" si="3">C99-C98</f>
        <v>20.300000000000182</v>
      </c>
      <c r="E99">
        <v>143</v>
      </c>
      <c r="F99">
        <v>8</v>
      </c>
      <c r="G99">
        <v>29</v>
      </c>
      <c r="H99">
        <v>7</v>
      </c>
      <c r="I99">
        <v>3</v>
      </c>
      <c r="J99">
        <v>2.99</v>
      </c>
      <c r="K99">
        <v>288</v>
      </c>
      <c r="L99">
        <v>22</v>
      </c>
      <c r="M99">
        <v>15</v>
      </c>
      <c r="N99">
        <v>-55</v>
      </c>
      <c r="O99">
        <v>4</v>
      </c>
    </row>
    <row r="100" spans="1:15" x14ac:dyDescent="0.2">
      <c r="A100" t="s">
        <v>113</v>
      </c>
      <c r="B100" s="5">
        <v>1609.4</v>
      </c>
      <c r="C100" s="6">
        <v>1609.4</v>
      </c>
      <c r="D100" s="7">
        <f t="shared" si="3"/>
        <v>14</v>
      </c>
      <c r="E100">
        <v>154</v>
      </c>
      <c r="F100">
        <v>16</v>
      </c>
      <c r="G100">
        <v>28</v>
      </c>
      <c r="H100">
        <v>14</v>
      </c>
      <c r="I100">
        <v>3</v>
      </c>
      <c r="J100">
        <v>2.97</v>
      </c>
      <c r="K100">
        <v>80</v>
      </c>
      <c r="L100">
        <v>28</v>
      </c>
      <c r="M100">
        <v>15</v>
      </c>
      <c r="N100">
        <v>-65</v>
      </c>
      <c r="O100">
        <v>7</v>
      </c>
    </row>
    <row r="101" spans="1:15" x14ac:dyDescent="0.2">
      <c r="A101" t="s">
        <v>114</v>
      </c>
      <c r="B101" s="5">
        <v>1634.6</v>
      </c>
      <c r="C101" s="6">
        <v>1634.6</v>
      </c>
      <c r="D101" s="7">
        <f t="shared" si="3"/>
        <v>25.199999999999818</v>
      </c>
      <c r="E101">
        <v>158</v>
      </c>
      <c r="F101">
        <v>13</v>
      </c>
      <c r="G101">
        <v>33</v>
      </c>
      <c r="H101">
        <v>11</v>
      </c>
      <c r="I101">
        <v>3</v>
      </c>
      <c r="J101">
        <v>2.99</v>
      </c>
      <c r="K101">
        <v>137</v>
      </c>
      <c r="L101">
        <v>21</v>
      </c>
      <c r="M101">
        <v>18</v>
      </c>
      <c r="N101">
        <v>-70</v>
      </c>
      <c r="O101">
        <v>6</v>
      </c>
    </row>
    <row r="102" spans="1:15" x14ac:dyDescent="0.2">
      <c r="A102" t="s">
        <v>115</v>
      </c>
      <c r="B102" s="5">
        <v>1662.6</v>
      </c>
      <c r="C102" s="6">
        <v>1662.6</v>
      </c>
      <c r="D102" s="7">
        <f t="shared" si="3"/>
        <v>28</v>
      </c>
      <c r="E102">
        <v>190</v>
      </c>
      <c r="F102">
        <v>19</v>
      </c>
      <c r="G102">
        <v>39</v>
      </c>
      <c r="H102">
        <v>15</v>
      </c>
      <c r="I102">
        <v>3</v>
      </c>
      <c r="J102">
        <v>2.97</v>
      </c>
      <c r="K102">
        <v>70</v>
      </c>
      <c r="L102">
        <v>221</v>
      </c>
      <c r="M102">
        <v>22</v>
      </c>
      <c r="N102">
        <v>-81</v>
      </c>
      <c r="O102">
        <v>8</v>
      </c>
    </row>
    <row r="103" spans="1:15" x14ac:dyDescent="0.2">
      <c r="A103" t="s">
        <v>116</v>
      </c>
      <c r="B103" s="5">
        <v>1670.8</v>
      </c>
      <c r="C103" s="6">
        <v>1670.8</v>
      </c>
      <c r="D103" s="7">
        <f t="shared" si="3"/>
        <v>8.2000000000000455</v>
      </c>
      <c r="E103">
        <v>350</v>
      </c>
      <c r="F103">
        <v>10</v>
      </c>
      <c r="G103">
        <v>-29</v>
      </c>
      <c r="H103">
        <v>8</v>
      </c>
      <c r="I103">
        <v>3</v>
      </c>
      <c r="J103">
        <v>2.99</v>
      </c>
      <c r="K103">
        <v>219</v>
      </c>
      <c r="L103">
        <v>221</v>
      </c>
      <c r="M103">
        <v>-16</v>
      </c>
      <c r="N103">
        <v>80</v>
      </c>
      <c r="O103">
        <v>4</v>
      </c>
    </row>
    <row r="104" spans="1:15" x14ac:dyDescent="0.2">
      <c r="A104" t="s">
        <v>117</v>
      </c>
      <c r="B104" s="5">
        <v>1689.2</v>
      </c>
      <c r="C104" s="6">
        <v>1689.2</v>
      </c>
      <c r="D104" s="7">
        <f t="shared" si="3"/>
        <v>18.400000000000091</v>
      </c>
      <c r="E104">
        <v>297</v>
      </c>
      <c r="F104">
        <v>50</v>
      </c>
      <c r="G104">
        <v>-20</v>
      </c>
      <c r="H104">
        <v>47</v>
      </c>
      <c r="I104">
        <v>3</v>
      </c>
      <c r="J104">
        <v>2.74</v>
      </c>
      <c r="K104">
        <v>8</v>
      </c>
      <c r="L104">
        <v>201</v>
      </c>
      <c r="M104">
        <v>-10</v>
      </c>
      <c r="N104">
        <v>29</v>
      </c>
      <c r="O104">
        <v>24</v>
      </c>
    </row>
    <row r="105" spans="1:15" x14ac:dyDescent="0.2">
      <c r="A105" t="s">
        <v>118</v>
      </c>
      <c r="B105" s="5">
        <v>1705.1</v>
      </c>
      <c r="C105" s="6">
        <v>1705.1</v>
      </c>
      <c r="D105" s="7">
        <f t="shared" si="3"/>
        <v>15.899999999999864</v>
      </c>
      <c r="E105">
        <v>310</v>
      </c>
      <c r="F105">
        <v>23</v>
      </c>
      <c r="G105">
        <v>-1</v>
      </c>
      <c r="H105">
        <v>23</v>
      </c>
      <c r="I105">
        <v>3</v>
      </c>
      <c r="J105">
        <v>2.93</v>
      </c>
      <c r="K105">
        <v>29</v>
      </c>
      <c r="L105">
        <v>217</v>
      </c>
      <c r="M105">
        <v>-1</v>
      </c>
      <c r="N105">
        <v>38</v>
      </c>
      <c r="O105">
        <v>12</v>
      </c>
    </row>
    <row r="106" spans="1:15" x14ac:dyDescent="0.2">
      <c r="A106" t="s">
        <v>119</v>
      </c>
      <c r="B106" s="5">
        <v>1716.5</v>
      </c>
      <c r="C106" s="6">
        <v>1716.5</v>
      </c>
      <c r="D106" s="7">
        <f t="shared" si="3"/>
        <v>11.400000000000091</v>
      </c>
      <c r="E106">
        <v>331</v>
      </c>
      <c r="F106">
        <v>35</v>
      </c>
      <c r="G106">
        <v>-34</v>
      </c>
      <c r="H106">
        <v>29</v>
      </c>
      <c r="I106">
        <v>3</v>
      </c>
      <c r="J106">
        <v>2.89</v>
      </c>
      <c r="K106">
        <v>19</v>
      </c>
      <c r="L106">
        <v>198</v>
      </c>
      <c r="M106">
        <v>-19</v>
      </c>
      <c r="N106">
        <v>62</v>
      </c>
      <c r="O106">
        <v>15</v>
      </c>
    </row>
    <row r="107" spans="1:15" x14ac:dyDescent="0.2">
      <c r="A107" t="s">
        <v>120</v>
      </c>
      <c r="B107" s="5">
        <v>1741.9</v>
      </c>
      <c r="C107" s="6">
        <v>1741.9</v>
      </c>
      <c r="D107" s="7">
        <f t="shared" si="3"/>
        <v>25.400000000000091</v>
      </c>
      <c r="E107">
        <v>331</v>
      </c>
      <c r="F107">
        <v>20</v>
      </c>
      <c r="G107">
        <v>-49</v>
      </c>
      <c r="H107">
        <v>13</v>
      </c>
      <c r="I107">
        <v>3</v>
      </c>
      <c r="J107">
        <v>2.98</v>
      </c>
      <c r="K107">
        <v>91</v>
      </c>
      <c r="L107">
        <v>173</v>
      </c>
      <c r="M107">
        <v>-30</v>
      </c>
      <c r="N107">
        <v>62</v>
      </c>
      <c r="O107">
        <v>7</v>
      </c>
    </row>
    <row r="108" spans="1:15" x14ac:dyDescent="0.2">
      <c r="A108" t="s">
        <v>121</v>
      </c>
      <c r="B108" s="5">
        <v>1781.9</v>
      </c>
      <c r="C108" s="6">
        <v>1781.9</v>
      </c>
      <c r="D108" s="7">
        <f t="shared" si="3"/>
        <v>40</v>
      </c>
      <c r="E108">
        <v>322</v>
      </c>
      <c r="F108">
        <v>8</v>
      </c>
      <c r="G108">
        <v>-45</v>
      </c>
      <c r="H108">
        <v>5</v>
      </c>
      <c r="I108">
        <v>3</v>
      </c>
      <c r="J108" s="15">
        <v>3</v>
      </c>
      <c r="K108">
        <v>535</v>
      </c>
      <c r="L108">
        <v>183</v>
      </c>
      <c r="M108">
        <v>-27</v>
      </c>
      <c r="N108">
        <v>54</v>
      </c>
      <c r="O108">
        <v>3</v>
      </c>
    </row>
    <row r="109" spans="1:15" x14ac:dyDescent="0.2">
      <c r="A109" t="s">
        <v>122</v>
      </c>
      <c r="B109" s="5">
        <v>1801.8</v>
      </c>
      <c r="C109" s="6">
        <v>1801.8</v>
      </c>
      <c r="D109" s="7">
        <f t="shared" si="3"/>
        <v>19.899999999999864</v>
      </c>
      <c r="E109">
        <v>295</v>
      </c>
      <c r="F109">
        <v>54</v>
      </c>
      <c r="G109">
        <v>-9</v>
      </c>
      <c r="H109">
        <v>54</v>
      </c>
      <c r="I109">
        <v>3</v>
      </c>
      <c r="J109">
        <v>2.69</v>
      </c>
      <c r="K109">
        <v>6</v>
      </c>
      <c r="L109">
        <v>206</v>
      </c>
      <c r="M109">
        <v>-5</v>
      </c>
      <c r="N109">
        <v>25</v>
      </c>
      <c r="O109">
        <v>26</v>
      </c>
    </row>
    <row r="110" spans="1:15" x14ac:dyDescent="0.2">
      <c r="A110" t="s">
        <v>123</v>
      </c>
      <c r="B110" s="5">
        <v>1819.8</v>
      </c>
      <c r="C110" s="6">
        <v>1819.8</v>
      </c>
      <c r="D110" s="7">
        <f t="shared" si="3"/>
        <v>18</v>
      </c>
      <c r="E110">
        <v>323</v>
      </c>
      <c r="F110">
        <v>15</v>
      </c>
      <c r="G110">
        <v>-42</v>
      </c>
      <c r="H110">
        <v>11</v>
      </c>
      <c r="I110">
        <v>3</v>
      </c>
      <c r="J110">
        <v>2.98</v>
      </c>
      <c r="K110">
        <v>130</v>
      </c>
      <c r="L110">
        <v>187</v>
      </c>
      <c r="M110">
        <v>-24</v>
      </c>
      <c r="N110">
        <v>56</v>
      </c>
      <c r="O110">
        <v>6</v>
      </c>
    </row>
    <row r="111" spans="1:15" x14ac:dyDescent="0.2">
      <c r="A111" t="s">
        <v>124</v>
      </c>
      <c r="B111" s="5">
        <v>1836.4</v>
      </c>
      <c r="C111" s="6">
        <v>1836.4</v>
      </c>
      <c r="D111" s="7">
        <f t="shared" si="3"/>
        <v>16.600000000000136</v>
      </c>
      <c r="E111">
        <v>336</v>
      </c>
      <c r="F111">
        <v>21</v>
      </c>
      <c r="G111">
        <v>-17</v>
      </c>
      <c r="H111">
        <v>20</v>
      </c>
      <c r="I111">
        <v>3</v>
      </c>
      <c r="J111">
        <v>2.95</v>
      </c>
      <c r="K111">
        <v>40</v>
      </c>
      <c r="L111">
        <v>223</v>
      </c>
      <c r="M111">
        <v>-8</v>
      </c>
      <c r="N111">
        <v>64</v>
      </c>
      <c r="O111">
        <v>10</v>
      </c>
    </row>
    <row r="112" spans="1:15" x14ac:dyDescent="0.2">
      <c r="A112" t="s">
        <v>125</v>
      </c>
      <c r="B112" s="5">
        <v>1851.8</v>
      </c>
      <c r="C112" s="6">
        <v>1851.8</v>
      </c>
      <c r="D112" s="7">
        <f t="shared" si="3"/>
        <v>15.399999999999864</v>
      </c>
      <c r="E112">
        <v>34</v>
      </c>
      <c r="F112">
        <v>32</v>
      </c>
      <c r="G112">
        <v>-48</v>
      </c>
      <c r="H112">
        <v>21</v>
      </c>
      <c r="I112">
        <v>3</v>
      </c>
      <c r="J112">
        <v>2.94</v>
      </c>
      <c r="K112">
        <v>35</v>
      </c>
      <c r="L112">
        <v>47</v>
      </c>
      <c r="M112">
        <v>-29</v>
      </c>
      <c r="N112">
        <v>57</v>
      </c>
      <c r="O112">
        <v>11</v>
      </c>
    </row>
    <row r="113" spans="1:15" x14ac:dyDescent="0.2">
      <c r="A113" t="s">
        <v>126</v>
      </c>
      <c r="B113" s="5">
        <v>1868</v>
      </c>
      <c r="C113" s="6">
        <v>1868</v>
      </c>
      <c r="D113" s="7">
        <f t="shared" si="3"/>
        <v>16.200000000000045</v>
      </c>
      <c r="E113">
        <v>352</v>
      </c>
      <c r="F113">
        <v>21</v>
      </c>
      <c r="G113">
        <v>-28</v>
      </c>
      <c r="H113">
        <v>19</v>
      </c>
      <c r="I113">
        <v>3</v>
      </c>
      <c r="J113">
        <v>2.96</v>
      </c>
      <c r="K113">
        <v>45</v>
      </c>
      <c r="L113">
        <v>232</v>
      </c>
      <c r="M113">
        <v>-15</v>
      </c>
      <c r="N113">
        <v>82</v>
      </c>
      <c r="O113">
        <v>10</v>
      </c>
    </row>
    <row r="114" spans="1:15" x14ac:dyDescent="0.2">
      <c r="A114" t="s">
        <v>127</v>
      </c>
      <c r="B114" s="5">
        <v>1880</v>
      </c>
      <c r="C114" s="6">
        <v>1880</v>
      </c>
      <c r="D114" s="7">
        <f t="shared" si="3"/>
        <v>12</v>
      </c>
      <c r="E114">
        <v>341</v>
      </c>
      <c r="F114">
        <v>22</v>
      </c>
      <c r="G114">
        <v>-35</v>
      </c>
      <c r="H114">
        <v>18</v>
      </c>
      <c r="I114">
        <v>3</v>
      </c>
      <c r="J114">
        <v>2.96</v>
      </c>
      <c r="K114">
        <v>50</v>
      </c>
      <c r="L114">
        <v>198</v>
      </c>
      <c r="M114">
        <v>-19</v>
      </c>
      <c r="N114">
        <v>72</v>
      </c>
      <c r="O114">
        <v>9</v>
      </c>
    </row>
    <row r="115" spans="1:15" x14ac:dyDescent="0.2">
      <c r="A115" t="s">
        <v>128</v>
      </c>
      <c r="B115" s="5">
        <v>1899.8</v>
      </c>
      <c r="C115" s="6">
        <v>1899.8</v>
      </c>
      <c r="D115" s="7">
        <f t="shared" si="3"/>
        <v>19.799999999999955</v>
      </c>
      <c r="E115">
        <v>140</v>
      </c>
      <c r="F115">
        <v>7</v>
      </c>
      <c r="G115">
        <v>12</v>
      </c>
      <c r="H115">
        <v>7</v>
      </c>
      <c r="I115">
        <v>3</v>
      </c>
      <c r="J115">
        <v>2.99</v>
      </c>
      <c r="K115">
        <v>359</v>
      </c>
      <c r="L115">
        <v>35</v>
      </c>
      <c r="M115">
        <v>6</v>
      </c>
      <c r="N115">
        <v>-49</v>
      </c>
      <c r="O115">
        <v>3</v>
      </c>
    </row>
    <row r="116" spans="1:15" x14ac:dyDescent="0.2">
      <c r="A116" t="s">
        <v>129</v>
      </c>
      <c r="B116" s="5">
        <v>1919.8</v>
      </c>
      <c r="C116" s="6">
        <v>1919.8</v>
      </c>
      <c r="D116" s="7">
        <f t="shared" si="3"/>
        <v>20</v>
      </c>
      <c r="E116">
        <v>159</v>
      </c>
      <c r="F116">
        <v>25</v>
      </c>
      <c r="G116">
        <v>49</v>
      </c>
      <c r="H116">
        <v>17</v>
      </c>
      <c r="I116">
        <v>3</v>
      </c>
      <c r="J116">
        <v>2.96</v>
      </c>
      <c r="K116">
        <v>56</v>
      </c>
      <c r="L116">
        <v>348</v>
      </c>
      <c r="M116">
        <v>30</v>
      </c>
      <c r="N116">
        <v>-68</v>
      </c>
      <c r="O116">
        <v>9</v>
      </c>
    </row>
    <row r="117" spans="1:15" x14ac:dyDescent="0.2">
      <c r="A117" t="s">
        <v>130</v>
      </c>
      <c r="B117" s="5">
        <v>1938.2</v>
      </c>
      <c r="C117" s="6">
        <v>1938.2</v>
      </c>
      <c r="D117" s="7">
        <f t="shared" si="3"/>
        <v>18.400000000000091</v>
      </c>
      <c r="E117">
        <v>149</v>
      </c>
      <c r="F117">
        <v>39</v>
      </c>
      <c r="G117">
        <v>64</v>
      </c>
      <c r="H117">
        <v>17</v>
      </c>
      <c r="I117">
        <v>3</v>
      </c>
      <c r="J117">
        <v>2.96</v>
      </c>
      <c r="K117">
        <v>53</v>
      </c>
      <c r="L117">
        <v>329</v>
      </c>
      <c r="M117">
        <v>46</v>
      </c>
      <c r="N117">
        <v>-53</v>
      </c>
      <c r="O117">
        <v>9</v>
      </c>
    </row>
    <row r="118" spans="1:15" x14ac:dyDescent="0.2">
      <c r="A118" t="s">
        <v>131</v>
      </c>
      <c r="B118" s="5">
        <v>1956.4</v>
      </c>
      <c r="C118" s="6">
        <v>1956.4</v>
      </c>
      <c r="D118" s="7">
        <f t="shared" si="3"/>
        <v>18.200000000000045</v>
      </c>
      <c r="E118">
        <v>148</v>
      </c>
      <c r="F118">
        <v>11</v>
      </c>
      <c r="G118">
        <v>22</v>
      </c>
      <c r="H118">
        <v>11</v>
      </c>
      <c r="I118">
        <v>3</v>
      </c>
      <c r="J118">
        <v>2.99</v>
      </c>
      <c r="K118">
        <v>139</v>
      </c>
      <c r="L118">
        <v>31</v>
      </c>
      <c r="M118">
        <v>11</v>
      </c>
      <c r="N118">
        <v>-58</v>
      </c>
      <c r="O118">
        <v>6</v>
      </c>
    </row>
    <row r="119" spans="1:15" x14ac:dyDescent="0.2">
      <c r="A119" s="12" t="s">
        <v>132</v>
      </c>
      <c r="B119" s="5">
        <v>1976.5</v>
      </c>
      <c r="C119" s="6">
        <v>1976.5</v>
      </c>
      <c r="D119" s="7">
        <f t="shared" si="3"/>
        <v>20.099999999999909</v>
      </c>
      <c r="E119">
        <v>148</v>
      </c>
      <c r="F119">
        <v>141</v>
      </c>
      <c r="G119">
        <v>63</v>
      </c>
      <c r="H119">
        <v>63</v>
      </c>
      <c r="I119">
        <v>3</v>
      </c>
      <c r="J119" s="12">
        <v>2.59</v>
      </c>
      <c r="K119">
        <v>5</v>
      </c>
      <c r="L119">
        <v>330</v>
      </c>
      <c r="M119">
        <v>45</v>
      </c>
      <c r="N119">
        <v>-53</v>
      </c>
      <c r="O119">
        <v>30</v>
      </c>
    </row>
    <row r="120" spans="1:15" x14ac:dyDescent="0.2">
      <c r="A120" t="s">
        <v>133</v>
      </c>
      <c r="B120" s="5">
        <v>1996.4</v>
      </c>
      <c r="C120" s="6">
        <v>1996.4</v>
      </c>
      <c r="D120" s="7">
        <f t="shared" si="3"/>
        <v>19.900000000000091</v>
      </c>
      <c r="E120">
        <v>136</v>
      </c>
      <c r="F120">
        <v>14</v>
      </c>
      <c r="G120">
        <v>26</v>
      </c>
      <c r="H120">
        <v>12</v>
      </c>
      <c r="I120">
        <v>3</v>
      </c>
      <c r="J120">
        <v>2.98</v>
      </c>
      <c r="K120">
        <v>100</v>
      </c>
      <c r="L120">
        <v>22</v>
      </c>
      <c r="M120">
        <v>14</v>
      </c>
      <c r="N120">
        <v>-47</v>
      </c>
      <c r="O120">
        <v>7</v>
      </c>
    </row>
    <row r="121" spans="1:15" x14ac:dyDescent="0.2">
      <c r="A121" t="s">
        <v>134</v>
      </c>
      <c r="B121" s="5">
        <v>2015.2</v>
      </c>
      <c r="C121" s="6">
        <v>2015.2</v>
      </c>
      <c r="D121" s="7">
        <f t="shared" si="3"/>
        <v>18.799999999999955</v>
      </c>
      <c r="E121">
        <v>135</v>
      </c>
      <c r="F121">
        <v>16</v>
      </c>
      <c r="G121">
        <v>44</v>
      </c>
      <c r="H121">
        <v>11</v>
      </c>
      <c r="I121">
        <v>3</v>
      </c>
      <c r="J121">
        <v>2.98</v>
      </c>
      <c r="K121">
        <v>116</v>
      </c>
      <c r="L121">
        <v>4</v>
      </c>
      <c r="M121">
        <v>26</v>
      </c>
      <c r="N121">
        <v>-48</v>
      </c>
      <c r="O121">
        <v>6</v>
      </c>
    </row>
    <row r="122" spans="1:15" x14ac:dyDescent="0.2">
      <c r="A122" t="s">
        <v>135</v>
      </c>
      <c r="B122" s="5">
        <v>2032.2</v>
      </c>
      <c r="C122" s="6">
        <v>2032.2</v>
      </c>
      <c r="D122" s="7">
        <f t="shared" si="3"/>
        <v>17</v>
      </c>
      <c r="E122">
        <v>142</v>
      </c>
      <c r="F122">
        <v>17</v>
      </c>
      <c r="G122">
        <v>23</v>
      </c>
      <c r="H122">
        <v>16</v>
      </c>
      <c r="I122">
        <v>3</v>
      </c>
      <c r="J122">
        <v>2.97</v>
      </c>
      <c r="K122">
        <v>64</v>
      </c>
      <c r="L122">
        <v>27</v>
      </c>
      <c r="M122">
        <v>12</v>
      </c>
      <c r="N122">
        <v>-53</v>
      </c>
      <c r="O122">
        <v>8</v>
      </c>
    </row>
    <row r="123" spans="1:15" x14ac:dyDescent="0.2">
      <c r="A123" t="s">
        <v>136</v>
      </c>
      <c r="B123" s="5">
        <v>2051.8000000000002</v>
      </c>
      <c r="C123" s="6">
        <v>2051.8000000000002</v>
      </c>
      <c r="D123" s="7">
        <f t="shared" si="3"/>
        <v>19.600000000000136</v>
      </c>
      <c r="E123">
        <v>141</v>
      </c>
      <c r="F123">
        <v>45</v>
      </c>
      <c r="G123">
        <v>43</v>
      </c>
      <c r="H123">
        <v>34</v>
      </c>
      <c r="I123">
        <v>3</v>
      </c>
      <c r="J123">
        <v>2.86</v>
      </c>
      <c r="K123">
        <v>15</v>
      </c>
      <c r="L123">
        <v>6</v>
      </c>
      <c r="M123">
        <v>25</v>
      </c>
      <c r="N123">
        <v>-54</v>
      </c>
      <c r="O123">
        <v>17</v>
      </c>
    </row>
    <row r="124" spans="1:15" x14ac:dyDescent="0.2">
      <c r="A124" t="s">
        <v>137</v>
      </c>
      <c r="B124" s="5">
        <v>2069.1</v>
      </c>
      <c r="C124" s="6">
        <v>2069.1</v>
      </c>
      <c r="D124" s="7">
        <f t="shared" si="3"/>
        <v>17.299999999999727</v>
      </c>
      <c r="E124">
        <v>140</v>
      </c>
      <c r="F124">
        <v>8</v>
      </c>
      <c r="G124">
        <v>19</v>
      </c>
      <c r="H124">
        <v>8</v>
      </c>
      <c r="I124">
        <v>3</v>
      </c>
      <c r="J124">
        <v>2.99</v>
      </c>
      <c r="K124">
        <v>269</v>
      </c>
      <c r="L124">
        <v>29</v>
      </c>
      <c r="M124">
        <v>10</v>
      </c>
      <c r="N124">
        <v>-50</v>
      </c>
      <c r="O124">
        <v>4</v>
      </c>
    </row>
    <row r="125" spans="1:15" x14ac:dyDescent="0.2">
      <c r="A125" t="s">
        <v>138</v>
      </c>
      <c r="B125" s="5">
        <v>2089.6</v>
      </c>
      <c r="C125" s="6">
        <v>2089.6</v>
      </c>
      <c r="D125" s="7">
        <f t="shared" si="3"/>
        <v>20.5</v>
      </c>
      <c r="E125">
        <v>102</v>
      </c>
      <c r="F125">
        <v>36</v>
      </c>
      <c r="G125">
        <v>29</v>
      </c>
      <c r="H125">
        <v>31</v>
      </c>
      <c r="I125">
        <v>3</v>
      </c>
      <c r="J125">
        <v>2.88</v>
      </c>
      <c r="K125">
        <v>17</v>
      </c>
      <c r="L125">
        <v>11</v>
      </c>
      <c r="M125">
        <v>15</v>
      </c>
      <c r="N125">
        <v>-16</v>
      </c>
      <c r="O125">
        <v>16</v>
      </c>
    </row>
    <row r="126" spans="1:15" x14ac:dyDescent="0.2">
      <c r="A126" t="s">
        <v>139</v>
      </c>
      <c r="B126" s="5">
        <v>2109.8000000000002</v>
      </c>
      <c r="C126" s="6">
        <v>2109.8000000000002</v>
      </c>
      <c r="D126" s="7">
        <f t="shared" si="3"/>
        <v>20.200000000000273</v>
      </c>
      <c r="E126">
        <v>129</v>
      </c>
      <c r="F126">
        <v>25</v>
      </c>
      <c r="G126">
        <v>29</v>
      </c>
      <c r="H126">
        <v>22</v>
      </c>
      <c r="I126">
        <v>3</v>
      </c>
      <c r="J126">
        <v>2.94</v>
      </c>
      <c r="K126">
        <v>33</v>
      </c>
      <c r="L126">
        <v>18</v>
      </c>
      <c r="M126">
        <v>15</v>
      </c>
      <c r="N126">
        <v>-41</v>
      </c>
      <c r="O126">
        <v>12</v>
      </c>
    </row>
    <row r="127" spans="1:15" x14ac:dyDescent="0.2">
      <c r="A127" t="s">
        <v>140</v>
      </c>
      <c r="B127" s="5">
        <v>2128</v>
      </c>
      <c r="C127" s="6">
        <v>2128</v>
      </c>
      <c r="D127" s="7">
        <f t="shared" si="3"/>
        <v>18.199999999999818</v>
      </c>
      <c r="E127">
        <v>126</v>
      </c>
      <c r="F127">
        <v>17</v>
      </c>
      <c r="G127">
        <v>37</v>
      </c>
      <c r="H127">
        <v>14</v>
      </c>
      <c r="I127">
        <v>3</v>
      </c>
      <c r="J127">
        <v>2.98</v>
      </c>
      <c r="K127">
        <v>83</v>
      </c>
      <c r="L127">
        <v>11</v>
      </c>
      <c r="M127">
        <v>20</v>
      </c>
      <c r="N127">
        <v>-39</v>
      </c>
      <c r="O127">
        <v>7</v>
      </c>
    </row>
    <row r="128" spans="1:15" x14ac:dyDescent="0.2">
      <c r="A128" t="s">
        <v>141</v>
      </c>
      <c r="B128" s="5">
        <v>2164.6</v>
      </c>
      <c r="C128" s="6">
        <v>2164.6</v>
      </c>
      <c r="D128" s="7">
        <f t="shared" si="3"/>
        <v>36.599999999999909</v>
      </c>
      <c r="E128">
        <v>359</v>
      </c>
      <c r="F128">
        <v>11</v>
      </c>
      <c r="G128">
        <v>6</v>
      </c>
      <c r="H128">
        <v>11</v>
      </c>
      <c r="I128">
        <v>3</v>
      </c>
      <c r="J128">
        <v>2.98</v>
      </c>
      <c r="K128">
        <v>122</v>
      </c>
      <c r="L128">
        <v>290</v>
      </c>
      <c r="M128">
        <v>3</v>
      </c>
      <c r="N128">
        <v>68</v>
      </c>
      <c r="O128">
        <v>6</v>
      </c>
    </row>
    <row r="129" spans="1:15" x14ac:dyDescent="0.2">
      <c r="A129" t="s">
        <v>142</v>
      </c>
      <c r="B129" s="5">
        <v>2189.1</v>
      </c>
      <c r="C129" s="6">
        <v>2189.1</v>
      </c>
      <c r="D129" s="7">
        <f t="shared" si="3"/>
        <v>24.5</v>
      </c>
      <c r="E129">
        <v>151</v>
      </c>
      <c r="F129">
        <v>17</v>
      </c>
      <c r="G129">
        <v>8</v>
      </c>
      <c r="H129">
        <v>16</v>
      </c>
      <c r="I129">
        <v>3</v>
      </c>
      <c r="J129">
        <v>2.97</v>
      </c>
      <c r="K129">
        <v>58</v>
      </c>
      <c r="L129">
        <v>46</v>
      </c>
      <c r="M129">
        <v>4</v>
      </c>
      <c r="N129">
        <v>-58</v>
      </c>
      <c r="O129">
        <v>9</v>
      </c>
    </row>
    <row r="130" spans="1:15" x14ac:dyDescent="0.2">
      <c r="A130" t="s">
        <v>143</v>
      </c>
      <c r="B130" s="5">
        <v>2208.6</v>
      </c>
      <c r="C130" s="6">
        <v>2208.6</v>
      </c>
      <c r="D130" s="7">
        <f t="shared" si="3"/>
        <v>19.5</v>
      </c>
      <c r="E130">
        <v>145</v>
      </c>
      <c r="F130">
        <v>17</v>
      </c>
      <c r="G130">
        <v>-4</v>
      </c>
      <c r="H130">
        <v>17</v>
      </c>
      <c r="I130">
        <v>3</v>
      </c>
      <c r="J130">
        <v>2.96</v>
      </c>
      <c r="K130">
        <v>52</v>
      </c>
      <c r="L130">
        <v>49</v>
      </c>
      <c r="M130">
        <v>-2</v>
      </c>
      <c r="N130">
        <v>-49</v>
      </c>
      <c r="O130">
        <v>9</v>
      </c>
    </row>
    <row r="131" spans="1:15" x14ac:dyDescent="0.2">
      <c r="A131" t="s">
        <v>144</v>
      </c>
      <c r="B131" s="5">
        <v>2226.4</v>
      </c>
      <c r="C131" s="6">
        <v>2226.4</v>
      </c>
      <c r="D131" s="7">
        <f t="shared" ref="D131:D162" si="4">C131-C130</f>
        <v>17.800000000000182</v>
      </c>
      <c r="E131">
        <v>310</v>
      </c>
      <c r="F131">
        <v>14</v>
      </c>
      <c r="G131">
        <v>-32</v>
      </c>
      <c r="H131">
        <v>12</v>
      </c>
      <c r="I131">
        <v>3</v>
      </c>
      <c r="J131">
        <v>2.98</v>
      </c>
      <c r="K131">
        <v>106</v>
      </c>
      <c r="L131">
        <v>196</v>
      </c>
      <c r="M131">
        <v>-17</v>
      </c>
      <c r="N131">
        <v>43</v>
      </c>
      <c r="O131">
        <v>6</v>
      </c>
    </row>
    <row r="132" spans="1:15" x14ac:dyDescent="0.2">
      <c r="A132" t="s">
        <v>145</v>
      </c>
      <c r="B132" s="5">
        <v>2251.4</v>
      </c>
      <c r="C132" s="6">
        <v>2251.4</v>
      </c>
      <c r="D132" s="7">
        <f t="shared" si="4"/>
        <v>25</v>
      </c>
      <c r="E132">
        <v>329</v>
      </c>
      <c r="F132">
        <v>27</v>
      </c>
      <c r="G132">
        <v>-50</v>
      </c>
      <c r="H132">
        <v>17</v>
      </c>
      <c r="I132">
        <v>3</v>
      </c>
      <c r="J132">
        <v>2.96</v>
      </c>
      <c r="K132">
        <v>52</v>
      </c>
      <c r="L132">
        <v>173</v>
      </c>
      <c r="M132">
        <v>-31</v>
      </c>
      <c r="N132">
        <v>60</v>
      </c>
      <c r="O132">
        <v>9</v>
      </c>
    </row>
    <row r="133" spans="1:15" x14ac:dyDescent="0.2">
      <c r="A133" t="s">
        <v>146</v>
      </c>
      <c r="B133" s="5">
        <v>2270.4</v>
      </c>
      <c r="C133" s="6">
        <v>2270.4</v>
      </c>
      <c r="D133" s="7">
        <f t="shared" si="4"/>
        <v>19</v>
      </c>
      <c r="E133">
        <v>300</v>
      </c>
      <c r="F133">
        <v>25</v>
      </c>
      <c r="G133">
        <v>-21</v>
      </c>
      <c r="H133">
        <v>23</v>
      </c>
      <c r="I133">
        <v>3</v>
      </c>
      <c r="J133">
        <v>2.93</v>
      </c>
      <c r="K133">
        <v>29</v>
      </c>
      <c r="L133">
        <v>201</v>
      </c>
      <c r="M133">
        <v>-11</v>
      </c>
      <c r="N133">
        <v>32</v>
      </c>
      <c r="O133">
        <v>12</v>
      </c>
    </row>
    <row r="134" spans="1:15" x14ac:dyDescent="0.2">
      <c r="A134" t="s">
        <v>147</v>
      </c>
      <c r="B134" s="5">
        <v>2290.5</v>
      </c>
      <c r="C134" s="6">
        <v>2290.5</v>
      </c>
      <c r="D134" s="7">
        <f t="shared" si="4"/>
        <v>20.099999999999909</v>
      </c>
      <c r="E134">
        <v>321</v>
      </c>
      <c r="F134">
        <v>20</v>
      </c>
      <c r="G134">
        <v>-7</v>
      </c>
      <c r="H134">
        <v>20</v>
      </c>
      <c r="I134">
        <v>3</v>
      </c>
      <c r="J134">
        <v>2.95</v>
      </c>
      <c r="K134">
        <v>39</v>
      </c>
      <c r="L134">
        <v>219</v>
      </c>
      <c r="M134">
        <v>-3</v>
      </c>
      <c r="N134">
        <v>49</v>
      </c>
      <c r="O134">
        <v>11</v>
      </c>
    </row>
    <row r="135" spans="1:15" x14ac:dyDescent="0.2">
      <c r="A135" t="s">
        <v>148</v>
      </c>
      <c r="B135" s="5">
        <v>2310.5</v>
      </c>
      <c r="C135" s="6">
        <v>2310.5</v>
      </c>
      <c r="D135" s="7">
        <f t="shared" si="4"/>
        <v>20</v>
      </c>
      <c r="E135">
        <v>1</v>
      </c>
      <c r="F135">
        <v>44</v>
      </c>
      <c r="G135">
        <v>-24</v>
      </c>
      <c r="H135">
        <v>40</v>
      </c>
      <c r="I135">
        <v>3</v>
      </c>
      <c r="J135">
        <v>2.81</v>
      </c>
      <c r="K135">
        <v>11</v>
      </c>
      <c r="L135">
        <v>302</v>
      </c>
      <c r="M135">
        <v>-12</v>
      </c>
      <c r="N135">
        <v>83</v>
      </c>
      <c r="O135">
        <v>20</v>
      </c>
    </row>
    <row r="136" spans="1:15" x14ac:dyDescent="0.2">
      <c r="A136" t="s">
        <v>149</v>
      </c>
      <c r="B136" s="5">
        <v>2332.5</v>
      </c>
      <c r="C136" s="6">
        <v>2332.5</v>
      </c>
      <c r="D136" s="7">
        <f t="shared" si="4"/>
        <v>22</v>
      </c>
      <c r="E136">
        <v>323</v>
      </c>
      <c r="F136">
        <v>11</v>
      </c>
      <c r="G136">
        <v>-13</v>
      </c>
      <c r="H136">
        <v>10</v>
      </c>
      <c r="I136">
        <v>3</v>
      </c>
      <c r="J136">
        <v>2.99</v>
      </c>
      <c r="K136">
        <v>142</v>
      </c>
      <c r="L136">
        <v>217</v>
      </c>
      <c r="M136">
        <v>-6</v>
      </c>
      <c r="N136">
        <v>52</v>
      </c>
      <c r="O136">
        <v>6</v>
      </c>
    </row>
    <row r="137" spans="1:15" x14ac:dyDescent="0.2">
      <c r="A137" t="s">
        <v>150</v>
      </c>
      <c r="B137" s="5">
        <v>2353.5</v>
      </c>
      <c r="C137" s="6">
        <v>2353.5</v>
      </c>
      <c r="D137" s="7">
        <f t="shared" si="4"/>
        <v>21</v>
      </c>
      <c r="E137">
        <v>321</v>
      </c>
      <c r="F137">
        <v>32</v>
      </c>
      <c r="G137">
        <v>-38</v>
      </c>
      <c r="H137">
        <v>26</v>
      </c>
      <c r="I137">
        <v>3</v>
      </c>
      <c r="J137">
        <v>2.92</v>
      </c>
      <c r="K137">
        <v>24</v>
      </c>
      <c r="L137">
        <v>191</v>
      </c>
      <c r="M137">
        <v>-21</v>
      </c>
      <c r="N137">
        <v>54</v>
      </c>
      <c r="O137">
        <v>13</v>
      </c>
    </row>
    <row r="138" spans="1:15" x14ac:dyDescent="0.2">
      <c r="A138" t="s">
        <v>151</v>
      </c>
      <c r="B138" s="5">
        <v>2373.5</v>
      </c>
      <c r="C138" s="6">
        <v>2373.5</v>
      </c>
      <c r="D138" s="7">
        <f t="shared" si="4"/>
        <v>20</v>
      </c>
      <c r="E138">
        <v>300</v>
      </c>
      <c r="F138">
        <v>32</v>
      </c>
      <c r="G138">
        <v>-31</v>
      </c>
      <c r="H138">
        <v>28</v>
      </c>
      <c r="I138">
        <v>3</v>
      </c>
      <c r="J138">
        <v>2.9</v>
      </c>
      <c r="K138">
        <v>21</v>
      </c>
      <c r="L138">
        <v>194</v>
      </c>
      <c r="M138">
        <v>-17</v>
      </c>
      <c r="N138">
        <v>33</v>
      </c>
      <c r="O138">
        <v>15</v>
      </c>
    </row>
    <row r="139" spans="1:15" x14ac:dyDescent="0.2">
      <c r="A139" t="s">
        <v>152</v>
      </c>
      <c r="B139" s="5">
        <v>2395</v>
      </c>
      <c r="C139" s="6">
        <v>2395</v>
      </c>
      <c r="D139" s="7">
        <f t="shared" si="4"/>
        <v>21.5</v>
      </c>
      <c r="E139">
        <v>330</v>
      </c>
      <c r="F139">
        <v>22</v>
      </c>
      <c r="G139">
        <v>-23</v>
      </c>
      <c r="H139">
        <v>20</v>
      </c>
      <c r="I139">
        <v>3</v>
      </c>
      <c r="J139">
        <v>2.95</v>
      </c>
      <c r="K139">
        <v>39</v>
      </c>
      <c r="L139">
        <v>211</v>
      </c>
      <c r="M139">
        <v>-12</v>
      </c>
      <c r="N139">
        <v>60</v>
      </c>
      <c r="O139">
        <v>11</v>
      </c>
    </row>
    <row r="140" spans="1:15" x14ac:dyDescent="0.2">
      <c r="A140" s="12" t="s">
        <v>153</v>
      </c>
      <c r="B140" s="5">
        <v>2413.4</v>
      </c>
      <c r="C140" s="6">
        <v>2413.4</v>
      </c>
      <c r="D140" s="7">
        <f t="shared" si="4"/>
        <v>18.400000000000091</v>
      </c>
      <c r="E140">
        <v>330</v>
      </c>
      <c r="F140">
        <v>93</v>
      </c>
      <c r="G140">
        <v>-14</v>
      </c>
      <c r="H140">
        <v>90</v>
      </c>
      <c r="I140">
        <v>3</v>
      </c>
      <c r="J140" s="12">
        <v>1.41</v>
      </c>
      <c r="K140">
        <v>1</v>
      </c>
      <c r="L140">
        <v>221</v>
      </c>
      <c r="M140">
        <v>-7</v>
      </c>
      <c r="N140">
        <v>59</v>
      </c>
      <c r="O140">
        <v>59</v>
      </c>
    </row>
    <row r="141" spans="1:15" x14ac:dyDescent="0.2">
      <c r="A141" t="s">
        <v>154</v>
      </c>
      <c r="B141" s="5">
        <v>2432.8000000000002</v>
      </c>
      <c r="C141" s="6">
        <v>2432.8000000000002</v>
      </c>
      <c r="D141" s="7">
        <f t="shared" si="4"/>
        <v>19.400000000000091</v>
      </c>
      <c r="E141">
        <v>333</v>
      </c>
      <c r="F141">
        <v>30</v>
      </c>
      <c r="G141">
        <v>-36</v>
      </c>
      <c r="H141">
        <v>24</v>
      </c>
      <c r="I141">
        <v>3</v>
      </c>
      <c r="J141">
        <v>2.93</v>
      </c>
      <c r="K141">
        <v>27</v>
      </c>
      <c r="L141">
        <v>195</v>
      </c>
      <c r="M141">
        <v>-20</v>
      </c>
      <c r="N141">
        <v>65</v>
      </c>
      <c r="O141">
        <v>13</v>
      </c>
    </row>
    <row r="142" spans="1:15" x14ac:dyDescent="0.2">
      <c r="A142" t="s">
        <v>155</v>
      </c>
      <c r="B142" s="5">
        <v>2455.1</v>
      </c>
      <c r="C142" s="6">
        <v>2455.1</v>
      </c>
      <c r="D142" s="7">
        <f t="shared" si="4"/>
        <v>22.299999999999727</v>
      </c>
      <c r="E142">
        <v>300</v>
      </c>
      <c r="F142">
        <v>66</v>
      </c>
      <c r="G142">
        <v>-13</v>
      </c>
      <c r="H142">
        <v>65</v>
      </c>
      <c r="I142">
        <v>3</v>
      </c>
      <c r="J142">
        <v>2.57</v>
      </c>
      <c r="K142">
        <v>5</v>
      </c>
      <c r="L142">
        <v>206</v>
      </c>
      <c r="M142">
        <v>-6</v>
      </c>
      <c r="N142">
        <v>31</v>
      </c>
      <c r="O142">
        <v>31</v>
      </c>
    </row>
    <row r="143" spans="1:15" x14ac:dyDescent="0.2">
      <c r="A143" t="s">
        <v>156</v>
      </c>
      <c r="B143" s="5">
        <v>2474.6</v>
      </c>
      <c r="C143" s="6">
        <v>2474.6</v>
      </c>
      <c r="D143" s="7">
        <f t="shared" si="4"/>
        <v>19.5</v>
      </c>
      <c r="E143">
        <v>329</v>
      </c>
      <c r="F143">
        <v>13</v>
      </c>
      <c r="G143">
        <v>-23</v>
      </c>
      <c r="H143">
        <v>12</v>
      </c>
      <c r="I143">
        <v>3</v>
      </c>
      <c r="J143">
        <v>2.98</v>
      </c>
      <c r="K143">
        <v>111</v>
      </c>
      <c r="L143">
        <v>210</v>
      </c>
      <c r="M143">
        <v>-12</v>
      </c>
      <c r="N143">
        <v>59</v>
      </c>
      <c r="O143">
        <v>6</v>
      </c>
    </row>
    <row r="144" spans="1:15" x14ac:dyDescent="0.2">
      <c r="A144" t="s">
        <v>157</v>
      </c>
      <c r="B144" s="5">
        <v>2486.9</v>
      </c>
      <c r="C144" s="6">
        <v>2486.9</v>
      </c>
      <c r="D144" s="7">
        <f t="shared" si="4"/>
        <v>12.300000000000182</v>
      </c>
      <c r="E144">
        <v>325</v>
      </c>
      <c r="F144">
        <v>11</v>
      </c>
      <c r="G144">
        <v>-20</v>
      </c>
      <c r="H144">
        <v>10</v>
      </c>
      <c r="I144">
        <v>3</v>
      </c>
      <c r="J144">
        <v>2.99</v>
      </c>
      <c r="K144">
        <v>148</v>
      </c>
      <c r="L144">
        <v>211</v>
      </c>
      <c r="M144">
        <v>-10</v>
      </c>
      <c r="N144">
        <v>55</v>
      </c>
      <c r="O144">
        <v>5</v>
      </c>
    </row>
    <row r="145" spans="1:15" x14ac:dyDescent="0.2">
      <c r="A145" t="s">
        <v>158</v>
      </c>
      <c r="B145" s="5">
        <v>2504.9</v>
      </c>
      <c r="C145" s="6">
        <v>2504.9</v>
      </c>
      <c r="D145" s="7">
        <f t="shared" si="4"/>
        <v>18</v>
      </c>
      <c r="E145">
        <v>190</v>
      </c>
      <c r="F145">
        <v>124</v>
      </c>
      <c r="G145">
        <v>65</v>
      </c>
      <c r="H145">
        <v>53</v>
      </c>
      <c r="I145">
        <v>3</v>
      </c>
      <c r="J145">
        <v>2.69</v>
      </c>
      <c r="K145">
        <v>7</v>
      </c>
      <c r="L145">
        <v>278</v>
      </c>
      <c r="M145">
        <v>47</v>
      </c>
      <c r="N145">
        <v>-61</v>
      </c>
      <c r="O145">
        <v>26</v>
      </c>
    </row>
    <row r="146" spans="1:15" x14ac:dyDescent="0.2">
      <c r="A146" t="s">
        <v>159</v>
      </c>
      <c r="B146" s="5">
        <v>2520</v>
      </c>
      <c r="C146" s="6">
        <v>2520</v>
      </c>
      <c r="D146" s="7">
        <f t="shared" si="4"/>
        <v>15.099999999999909</v>
      </c>
      <c r="E146">
        <v>196</v>
      </c>
      <c r="F146">
        <v>42</v>
      </c>
      <c r="G146">
        <v>41</v>
      </c>
      <c r="H146">
        <v>32</v>
      </c>
      <c r="I146">
        <v>3</v>
      </c>
      <c r="J146">
        <v>2.88</v>
      </c>
      <c r="K146">
        <v>16</v>
      </c>
      <c r="L146">
        <v>222</v>
      </c>
      <c r="M146">
        <v>24</v>
      </c>
      <c r="N146">
        <v>-74</v>
      </c>
      <c r="O146">
        <v>16</v>
      </c>
    </row>
    <row r="147" spans="1:15" x14ac:dyDescent="0.2">
      <c r="A147" t="s">
        <v>160</v>
      </c>
      <c r="B147" s="5">
        <v>2541.1999999999998</v>
      </c>
      <c r="C147" s="6">
        <v>2541.1999999999998</v>
      </c>
      <c r="D147" s="7">
        <f t="shared" si="4"/>
        <v>21.199999999999818</v>
      </c>
      <c r="E147">
        <v>121</v>
      </c>
      <c r="F147">
        <v>30</v>
      </c>
      <c r="G147">
        <v>21</v>
      </c>
      <c r="H147">
        <v>28</v>
      </c>
      <c r="I147">
        <v>3</v>
      </c>
      <c r="J147">
        <v>2.9</v>
      </c>
      <c r="K147">
        <v>21</v>
      </c>
      <c r="L147">
        <v>21</v>
      </c>
      <c r="M147">
        <v>11</v>
      </c>
      <c r="N147">
        <v>-33</v>
      </c>
      <c r="O147">
        <v>15</v>
      </c>
    </row>
    <row r="148" spans="1:15" x14ac:dyDescent="0.2">
      <c r="A148" t="s">
        <v>161</v>
      </c>
      <c r="B148" s="5">
        <v>2559</v>
      </c>
      <c r="C148" s="6">
        <v>2559</v>
      </c>
      <c r="D148" s="7">
        <f t="shared" si="4"/>
        <v>17.800000000000182</v>
      </c>
      <c r="E148">
        <v>310</v>
      </c>
      <c r="F148">
        <v>27</v>
      </c>
      <c r="G148">
        <v>-54</v>
      </c>
      <c r="H148">
        <v>16</v>
      </c>
      <c r="I148">
        <v>3</v>
      </c>
      <c r="J148">
        <v>2.97</v>
      </c>
      <c r="K148">
        <v>60</v>
      </c>
      <c r="L148">
        <v>172</v>
      </c>
      <c r="M148">
        <v>-34</v>
      </c>
      <c r="N148">
        <v>44</v>
      </c>
      <c r="O148">
        <v>9</v>
      </c>
    </row>
    <row r="149" spans="1:15" x14ac:dyDescent="0.2">
      <c r="A149" t="s">
        <v>162</v>
      </c>
      <c r="B149" s="5">
        <v>2577.4</v>
      </c>
      <c r="C149" s="6">
        <v>2577.4</v>
      </c>
      <c r="D149" s="7">
        <f t="shared" si="4"/>
        <v>18.400000000000091</v>
      </c>
      <c r="E149">
        <v>324</v>
      </c>
      <c r="F149">
        <v>6</v>
      </c>
      <c r="G149">
        <v>-20</v>
      </c>
      <c r="H149">
        <v>6</v>
      </c>
      <c r="I149">
        <v>3</v>
      </c>
      <c r="J149" s="15">
        <v>3</v>
      </c>
      <c r="K149">
        <v>475</v>
      </c>
      <c r="L149">
        <v>211</v>
      </c>
      <c r="M149">
        <v>-11</v>
      </c>
      <c r="N149">
        <v>54</v>
      </c>
      <c r="O149">
        <v>3</v>
      </c>
    </row>
    <row r="150" spans="1:15" x14ac:dyDescent="0.2">
      <c r="A150" t="s">
        <v>163</v>
      </c>
      <c r="B150" s="5">
        <v>2597.4</v>
      </c>
      <c r="C150" s="6">
        <v>2597.4</v>
      </c>
      <c r="D150" s="7">
        <f t="shared" si="4"/>
        <v>20</v>
      </c>
      <c r="E150">
        <v>309</v>
      </c>
      <c r="F150">
        <v>10</v>
      </c>
      <c r="G150">
        <v>-39</v>
      </c>
      <c r="H150">
        <v>8</v>
      </c>
      <c r="I150">
        <v>3</v>
      </c>
      <c r="J150">
        <v>2.99</v>
      </c>
      <c r="K150">
        <v>243</v>
      </c>
      <c r="L150">
        <v>189</v>
      </c>
      <c r="M150">
        <v>-22</v>
      </c>
      <c r="N150">
        <v>43</v>
      </c>
      <c r="O150">
        <v>4</v>
      </c>
    </row>
    <row r="151" spans="1:15" x14ac:dyDescent="0.2">
      <c r="A151" t="s">
        <v>164</v>
      </c>
      <c r="B151" s="5">
        <v>2617.4</v>
      </c>
      <c r="C151" s="6">
        <v>2617.4</v>
      </c>
      <c r="D151" s="7">
        <f t="shared" si="4"/>
        <v>20</v>
      </c>
      <c r="E151">
        <v>353</v>
      </c>
      <c r="F151">
        <v>17</v>
      </c>
      <c r="G151">
        <v>-18</v>
      </c>
      <c r="H151">
        <v>16</v>
      </c>
      <c r="I151">
        <v>3</v>
      </c>
      <c r="J151">
        <v>2.97</v>
      </c>
      <c r="K151">
        <v>59</v>
      </c>
      <c r="L151">
        <v>257</v>
      </c>
      <c r="M151">
        <v>-9</v>
      </c>
      <c r="N151">
        <v>78</v>
      </c>
      <c r="O151">
        <v>9</v>
      </c>
    </row>
    <row r="152" spans="1:15" x14ac:dyDescent="0.2">
      <c r="A152" t="s">
        <v>165</v>
      </c>
      <c r="B152" s="5">
        <v>2639.9</v>
      </c>
      <c r="C152" s="6">
        <v>2639.9</v>
      </c>
      <c r="D152" s="7">
        <f t="shared" si="4"/>
        <v>22.5</v>
      </c>
      <c r="E152">
        <v>307</v>
      </c>
      <c r="F152">
        <v>11</v>
      </c>
      <c r="G152">
        <v>-36</v>
      </c>
      <c r="H152">
        <v>9</v>
      </c>
      <c r="I152">
        <v>3</v>
      </c>
      <c r="J152">
        <v>2.99</v>
      </c>
      <c r="K152">
        <v>206</v>
      </c>
      <c r="L152">
        <v>191</v>
      </c>
      <c r="M152">
        <v>-20</v>
      </c>
      <c r="N152">
        <v>40</v>
      </c>
      <c r="O152">
        <v>5</v>
      </c>
    </row>
    <row r="153" spans="1:15" x14ac:dyDescent="0.2">
      <c r="A153" t="s">
        <v>166</v>
      </c>
      <c r="B153" s="5">
        <v>2659.9</v>
      </c>
      <c r="C153" s="6">
        <v>2659.9</v>
      </c>
      <c r="D153" s="7">
        <f t="shared" si="4"/>
        <v>20</v>
      </c>
      <c r="E153">
        <v>317</v>
      </c>
      <c r="F153">
        <v>26</v>
      </c>
      <c r="G153">
        <v>-12</v>
      </c>
      <c r="H153">
        <v>26</v>
      </c>
      <c r="I153">
        <v>3</v>
      </c>
      <c r="J153">
        <v>2.92</v>
      </c>
      <c r="K153">
        <v>24</v>
      </c>
      <c r="L153">
        <v>213</v>
      </c>
      <c r="M153">
        <v>-6</v>
      </c>
      <c r="N153">
        <v>46</v>
      </c>
      <c r="O153">
        <v>13</v>
      </c>
    </row>
    <row r="154" spans="1:15" x14ac:dyDescent="0.2">
      <c r="A154" t="s">
        <v>167</v>
      </c>
      <c r="B154" s="5">
        <v>2679.9</v>
      </c>
      <c r="C154" s="6">
        <v>2679.9</v>
      </c>
      <c r="D154" s="7">
        <f t="shared" si="4"/>
        <v>20</v>
      </c>
      <c r="E154">
        <v>294</v>
      </c>
      <c r="F154">
        <v>33</v>
      </c>
      <c r="G154">
        <v>-19</v>
      </c>
      <c r="H154">
        <v>32</v>
      </c>
      <c r="I154">
        <v>3</v>
      </c>
      <c r="J154">
        <v>2.88</v>
      </c>
      <c r="K154">
        <v>16</v>
      </c>
      <c r="L154">
        <v>200</v>
      </c>
      <c r="M154">
        <v>-10</v>
      </c>
      <c r="N154">
        <v>25</v>
      </c>
      <c r="O154">
        <v>16</v>
      </c>
    </row>
    <row r="155" spans="1:15" x14ac:dyDescent="0.2">
      <c r="A155" t="s">
        <v>168</v>
      </c>
      <c r="B155" s="5">
        <v>2699.9</v>
      </c>
      <c r="C155" s="6">
        <v>2699.9</v>
      </c>
      <c r="D155" s="7">
        <f t="shared" si="4"/>
        <v>20</v>
      </c>
      <c r="E155">
        <v>349</v>
      </c>
      <c r="F155">
        <v>37</v>
      </c>
      <c r="G155">
        <v>-33</v>
      </c>
      <c r="H155">
        <v>31</v>
      </c>
      <c r="I155">
        <v>3</v>
      </c>
      <c r="J155">
        <v>2.88</v>
      </c>
      <c r="K155">
        <v>17</v>
      </c>
      <c r="L155">
        <v>206</v>
      </c>
      <c r="M155">
        <v>-18</v>
      </c>
      <c r="N155">
        <v>80</v>
      </c>
      <c r="O155">
        <v>16</v>
      </c>
    </row>
    <row r="156" spans="1:15" x14ac:dyDescent="0.2">
      <c r="A156" t="s">
        <v>169</v>
      </c>
      <c r="B156" s="5">
        <v>2719.9</v>
      </c>
      <c r="C156" s="6">
        <v>2719.9</v>
      </c>
      <c r="D156" s="7">
        <f t="shared" si="4"/>
        <v>20</v>
      </c>
      <c r="E156">
        <v>317</v>
      </c>
      <c r="F156">
        <v>28</v>
      </c>
      <c r="G156">
        <v>-52</v>
      </c>
      <c r="H156">
        <v>17</v>
      </c>
      <c r="I156">
        <v>3</v>
      </c>
      <c r="J156">
        <v>2.96</v>
      </c>
      <c r="K156">
        <v>51</v>
      </c>
      <c r="L156">
        <v>174</v>
      </c>
      <c r="M156">
        <v>-32</v>
      </c>
      <c r="N156">
        <v>50</v>
      </c>
      <c r="O156">
        <v>9</v>
      </c>
    </row>
    <row r="157" spans="1:15" x14ac:dyDescent="0.2">
      <c r="A157" t="s">
        <v>170</v>
      </c>
      <c r="B157" s="5">
        <v>2739.9</v>
      </c>
      <c r="C157" s="6">
        <v>2739.9</v>
      </c>
      <c r="D157" s="7">
        <f t="shared" si="4"/>
        <v>20</v>
      </c>
      <c r="E157">
        <v>59</v>
      </c>
      <c r="F157">
        <v>41</v>
      </c>
      <c r="G157">
        <v>-65</v>
      </c>
      <c r="H157">
        <v>17</v>
      </c>
      <c r="I157">
        <v>3</v>
      </c>
      <c r="J157">
        <v>2.96</v>
      </c>
      <c r="K157">
        <v>52</v>
      </c>
      <c r="L157">
        <v>67</v>
      </c>
      <c r="M157">
        <v>-47</v>
      </c>
      <c r="N157">
        <v>35</v>
      </c>
      <c r="O157">
        <v>9</v>
      </c>
    </row>
    <row r="158" spans="1:15" x14ac:dyDescent="0.2">
      <c r="A158" t="s">
        <v>171</v>
      </c>
      <c r="B158" s="5">
        <v>2759.9</v>
      </c>
      <c r="C158" s="6">
        <v>2759.9</v>
      </c>
      <c r="D158" s="7">
        <f t="shared" si="4"/>
        <v>20</v>
      </c>
      <c r="E158">
        <v>138</v>
      </c>
      <c r="F158">
        <v>17</v>
      </c>
      <c r="G158">
        <v>16</v>
      </c>
      <c r="H158">
        <v>17</v>
      </c>
      <c r="I158">
        <v>3</v>
      </c>
      <c r="J158">
        <v>2.96</v>
      </c>
      <c r="K158">
        <v>57</v>
      </c>
      <c r="L158">
        <v>31</v>
      </c>
      <c r="M158">
        <v>8</v>
      </c>
      <c r="N158">
        <v>-48</v>
      </c>
      <c r="O158">
        <v>9</v>
      </c>
    </row>
    <row r="159" spans="1:15" x14ac:dyDescent="0.2">
      <c r="A159" t="s">
        <v>172</v>
      </c>
      <c r="B159" s="5">
        <v>2779.9</v>
      </c>
      <c r="C159" s="6">
        <v>2779.9</v>
      </c>
      <c r="D159" s="7">
        <f t="shared" si="4"/>
        <v>20</v>
      </c>
      <c r="E159">
        <v>154</v>
      </c>
      <c r="F159">
        <v>9</v>
      </c>
      <c r="G159">
        <v>23</v>
      </c>
      <c r="H159">
        <v>8</v>
      </c>
      <c r="I159">
        <v>3</v>
      </c>
      <c r="J159">
        <v>2.99</v>
      </c>
      <c r="K159">
        <v>220</v>
      </c>
      <c r="L159">
        <v>34</v>
      </c>
      <c r="M159">
        <v>12</v>
      </c>
      <c r="N159">
        <v>-64</v>
      </c>
      <c r="O159">
        <v>4</v>
      </c>
    </row>
    <row r="160" spans="1:15" x14ac:dyDescent="0.2">
      <c r="A160" t="s">
        <v>173</v>
      </c>
      <c r="B160" s="5">
        <v>2799.9</v>
      </c>
      <c r="C160" s="6">
        <v>2799.9</v>
      </c>
      <c r="D160" s="7">
        <f t="shared" si="4"/>
        <v>20</v>
      </c>
      <c r="E160">
        <v>135</v>
      </c>
      <c r="F160">
        <v>24</v>
      </c>
      <c r="G160">
        <v>-21</v>
      </c>
      <c r="H160">
        <v>22</v>
      </c>
      <c r="I160">
        <v>3</v>
      </c>
      <c r="J160">
        <v>2.94</v>
      </c>
      <c r="K160">
        <v>33</v>
      </c>
      <c r="L160">
        <v>52</v>
      </c>
      <c r="M160">
        <v>-11</v>
      </c>
      <c r="N160">
        <v>-36</v>
      </c>
      <c r="O160">
        <v>12</v>
      </c>
    </row>
    <row r="161" spans="1:18" x14ac:dyDescent="0.2">
      <c r="A161" t="s">
        <v>174</v>
      </c>
      <c r="B161" s="5">
        <v>2822.1</v>
      </c>
      <c r="C161" s="6">
        <v>2822.1</v>
      </c>
      <c r="D161" s="7">
        <f t="shared" si="4"/>
        <v>22.199999999999818</v>
      </c>
      <c r="E161">
        <v>187</v>
      </c>
      <c r="F161">
        <v>59</v>
      </c>
      <c r="G161">
        <v>7</v>
      </c>
      <c r="H161">
        <v>58</v>
      </c>
      <c r="I161">
        <v>3</v>
      </c>
      <c r="J161">
        <v>2.64</v>
      </c>
      <c r="K161">
        <v>6</v>
      </c>
      <c r="L161">
        <v>137</v>
      </c>
      <c r="M161">
        <v>3</v>
      </c>
      <c r="N161">
        <v>-73</v>
      </c>
      <c r="O161">
        <v>28</v>
      </c>
    </row>
    <row r="162" spans="1:18" x14ac:dyDescent="0.2">
      <c r="A162" s="12" t="s">
        <v>175</v>
      </c>
      <c r="B162" s="5">
        <v>2842.1</v>
      </c>
      <c r="C162" s="6">
        <v>2842.1</v>
      </c>
      <c r="D162" s="7">
        <f t="shared" si="4"/>
        <v>20</v>
      </c>
      <c r="E162">
        <v>231</v>
      </c>
      <c r="F162">
        <v>120</v>
      </c>
      <c r="G162">
        <v>42</v>
      </c>
      <c r="H162">
        <v>90</v>
      </c>
      <c r="I162">
        <v>3</v>
      </c>
      <c r="J162" s="12">
        <v>1.28</v>
      </c>
      <c r="K162">
        <v>1</v>
      </c>
      <c r="L162">
        <v>217</v>
      </c>
      <c r="M162">
        <v>24</v>
      </c>
      <c r="N162">
        <v>-43</v>
      </c>
      <c r="O162">
        <v>61</v>
      </c>
    </row>
    <row r="163" spans="1:18" x14ac:dyDescent="0.2">
      <c r="A163" s="12" t="s">
        <v>176</v>
      </c>
      <c r="B163" s="5">
        <v>2862.2</v>
      </c>
      <c r="C163" s="6">
        <v>2862.2</v>
      </c>
      <c r="D163" s="7">
        <f t="shared" ref="D163:D194" si="5">C163-C162</f>
        <v>20.099999999999909</v>
      </c>
      <c r="E163">
        <v>123</v>
      </c>
      <c r="F163">
        <v>115</v>
      </c>
      <c r="G163">
        <v>31</v>
      </c>
      <c r="H163">
        <v>98</v>
      </c>
      <c r="I163">
        <v>3</v>
      </c>
      <c r="J163" s="12">
        <v>2.2599999999999998</v>
      </c>
      <c r="K163">
        <v>3</v>
      </c>
      <c r="L163">
        <v>14</v>
      </c>
      <c r="M163">
        <v>17</v>
      </c>
      <c r="N163">
        <v>-36</v>
      </c>
      <c r="O163">
        <v>40</v>
      </c>
    </row>
    <row r="164" spans="1:18" x14ac:dyDescent="0.2">
      <c r="A164" t="s">
        <v>177</v>
      </c>
      <c r="B164" s="5">
        <v>2882.2</v>
      </c>
      <c r="C164" s="6">
        <v>2882.2</v>
      </c>
      <c r="D164" s="7">
        <f t="shared" si="5"/>
        <v>20</v>
      </c>
      <c r="E164">
        <v>124</v>
      </c>
      <c r="F164">
        <v>46</v>
      </c>
      <c r="G164">
        <v>34</v>
      </c>
      <c r="H164">
        <v>38</v>
      </c>
      <c r="I164">
        <v>3</v>
      </c>
      <c r="J164">
        <v>2.83</v>
      </c>
      <c r="K164">
        <v>12</v>
      </c>
      <c r="L164">
        <v>12</v>
      </c>
      <c r="M164">
        <v>19</v>
      </c>
      <c r="N164">
        <v>-37</v>
      </c>
      <c r="O164">
        <v>19</v>
      </c>
    </row>
    <row r="165" spans="1:18" x14ac:dyDescent="0.2">
      <c r="A165" t="s">
        <v>178</v>
      </c>
      <c r="B165" s="5">
        <v>2901.7</v>
      </c>
      <c r="C165" s="6">
        <v>2901.7</v>
      </c>
      <c r="D165" s="7">
        <f t="shared" si="5"/>
        <v>19.5</v>
      </c>
      <c r="E165">
        <v>145</v>
      </c>
      <c r="F165">
        <v>11</v>
      </c>
      <c r="G165">
        <v>38</v>
      </c>
      <c r="H165">
        <v>9</v>
      </c>
      <c r="I165">
        <v>3</v>
      </c>
      <c r="J165">
        <v>2.99</v>
      </c>
      <c r="K165">
        <v>201</v>
      </c>
      <c r="L165">
        <v>11</v>
      </c>
      <c r="M165">
        <v>22</v>
      </c>
      <c r="N165">
        <v>-58</v>
      </c>
      <c r="O165">
        <v>5</v>
      </c>
    </row>
    <row r="166" spans="1:18" x14ac:dyDescent="0.2">
      <c r="A166" t="s">
        <v>179</v>
      </c>
      <c r="B166" s="5">
        <v>2921.7</v>
      </c>
      <c r="C166" s="6">
        <v>2921.7</v>
      </c>
      <c r="D166" s="7">
        <f t="shared" si="5"/>
        <v>20</v>
      </c>
      <c r="E166">
        <v>123</v>
      </c>
      <c r="F166">
        <v>23</v>
      </c>
      <c r="G166">
        <v>43</v>
      </c>
      <c r="H166">
        <v>17</v>
      </c>
      <c r="I166">
        <v>3</v>
      </c>
      <c r="J166">
        <v>2.96</v>
      </c>
      <c r="K166">
        <v>54</v>
      </c>
      <c r="L166">
        <v>4</v>
      </c>
      <c r="M166">
        <v>25</v>
      </c>
      <c r="N166">
        <v>-37</v>
      </c>
      <c r="O166">
        <v>9</v>
      </c>
    </row>
    <row r="167" spans="1:18" x14ac:dyDescent="0.2">
      <c r="A167" t="s">
        <v>180</v>
      </c>
      <c r="B167" s="5">
        <v>2941.7</v>
      </c>
      <c r="C167" s="6">
        <v>2941.7</v>
      </c>
      <c r="D167" s="7">
        <f t="shared" si="5"/>
        <v>20</v>
      </c>
      <c r="E167">
        <v>176</v>
      </c>
      <c r="F167">
        <v>33</v>
      </c>
      <c r="G167">
        <v>46</v>
      </c>
      <c r="H167">
        <v>23</v>
      </c>
      <c r="I167">
        <v>3</v>
      </c>
      <c r="J167">
        <v>2.93</v>
      </c>
      <c r="K167">
        <v>30</v>
      </c>
      <c r="L167">
        <v>315</v>
      </c>
      <c r="M167">
        <v>27</v>
      </c>
      <c r="N167">
        <v>-81</v>
      </c>
      <c r="O167">
        <v>12</v>
      </c>
    </row>
    <row r="168" spans="1:18" x14ac:dyDescent="0.2">
      <c r="A168" t="s">
        <v>181</v>
      </c>
      <c r="B168" s="5">
        <v>2961.7</v>
      </c>
      <c r="C168" s="6">
        <v>2961.7</v>
      </c>
      <c r="D168" s="7">
        <f t="shared" si="5"/>
        <v>20</v>
      </c>
      <c r="E168">
        <v>135</v>
      </c>
      <c r="F168">
        <v>16</v>
      </c>
      <c r="G168">
        <v>31</v>
      </c>
      <c r="H168">
        <v>14</v>
      </c>
      <c r="I168">
        <v>3</v>
      </c>
      <c r="J168">
        <v>2.98</v>
      </c>
      <c r="K168">
        <v>80</v>
      </c>
      <c r="L168">
        <v>18</v>
      </c>
      <c r="M168">
        <v>17</v>
      </c>
      <c r="N168">
        <v>-47</v>
      </c>
      <c r="O168">
        <v>7</v>
      </c>
    </row>
    <row r="169" spans="1:18" x14ac:dyDescent="0.2">
      <c r="A169" t="s">
        <v>182</v>
      </c>
      <c r="B169" s="5">
        <v>2981.7</v>
      </c>
      <c r="C169" s="6">
        <v>2981.7</v>
      </c>
      <c r="D169" s="7">
        <f t="shared" si="5"/>
        <v>20</v>
      </c>
      <c r="E169">
        <v>87</v>
      </c>
      <c r="F169">
        <v>19</v>
      </c>
      <c r="G169">
        <v>24</v>
      </c>
      <c r="H169">
        <v>17</v>
      </c>
      <c r="I169">
        <v>3</v>
      </c>
      <c r="J169">
        <v>2.96</v>
      </c>
      <c r="K169">
        <v>51</v>
      </c>
      <c r="L169">
        <v>9</v>
      </c>
      <c r="M169">
        <v>13</v>
      </c>
      <c r="N169">
        <v>-2</v>
      </c>
      <c r="O169">
        <v>9</v>
      </c>
    </row>
    <row r="170" spans="1:18" x14ac:dyDescent="0.2">
      <c r="A170" t="s">
        <v>183</v>
      </c>
      <c r="B170" s="5">
        <v>3001.7</v>
      </c>
      <c r="C170" s="6">
        <v>3001.7</v>
      </c>
      <c r="D170" s="7">
        <f t="shared" si="5"/>
        <v>20</v>
      </c>
      <c r="E170">
        <v>143</v>
      </c>
      <c r="F170">
        <v>47</v>
      </c>
      <c r="G170">
        <v>41</v>
      </c>
      <c r="H170">
        <v>35</v>
      </c>
      <c r="I170">
        <v>3</v>
      </c>
      <c r="J170">
        <v>2.85</v>
      </c>
      <c r="K170">
        <v>13</v>
      </c>
      <c r="L170">
        <v>8</v>
      </c>
      <c r="M170">
        <v>24</v>
      </c>
      <c r="N170">
        <v>-55</v>
      </c>
      <c r="O170">
        <v>18</v>
      </c>
    </row>
    <row r="171" spans="1:18" x14ac:dyDescent="0.2">
      <c r="A171" t="s">
        <v>184</v>
      </c>
      <c r="B171" s="5">
        <v>3027.2</v>
      </c>
      <c r="C171" s="6">
        <v>3027.2</v>
      </c>
      <c r="D171" s="7">
        <f t="shared" si="5"/>
        <v>25.5</v>
      </c>
      <c r="E171">
        <v>141</v>
      </c>
      <c r="F171">
        <v>17</v>
      </c>
      <c r="G171">
        <v>27</v>
      </c>
      <c r="H171">
        <v>15</v>
      </c>
      <c r="I171">
        <v>3</v>
      </c>
      <c r="J171">
        <v>2.97</v>
      </c>
      <c r="K171">
        <v>66</v>
      </c>
      <c r="L171">
        <v>23</v>
      </c>
      <c r="M171">
        <v>14</v>
      </c>
      <c r="N171">
        <v>-53</v>
      </c>
      <c r="O171">
        <v>8</v>
      </c>
    </row>
    <row r="172" spans="1:18" x14ac:dyDescent="0.2">
      <c r="A172" t="s">
        <v>185</v>
      </c>
      <c r="B172" s="5">
        <v>3047.2</v>
      </c>
      <c r="C172" s="6">
        <v>3047.2</v>
      </c>
      <c r="D172" s="7">
        <f t="shared" si="5"/>
        <v>20</v>
      </c>
      <c r="E172">
        <v>173</v>
      </c>
      <c r="F172">
        <v>62</v>
      </c>
      <c r="G172">
        <v>65</v>
      </c>
      <c r="H172">
        <v>26</v>
      </c>
      <c r="I172">
        <v>3</v>
      </c>
      <c r="J172">
        <v>2.91</v>
      </c>
      <c r="K172">
        <v>23</v>
      </c>
      <c r="L172">
        <v>302</v>
      </c>
      <c r="M172">
        <v>47</v>
      </c>
      <c r="N172">
        <v>-61</v>
      </c>
      <c r="O172">
        <v>14</v>
      </c>
      <c r="Q172" s="13"/>
      <c r="R172" s="13"/>
    </row>
    <row r="173" spans="1:18" x14ac:dyDescent="0.2">
      <c r="A173" t="s">
        <v>186</v>
      </c>
      <c r="B173" s="5">
        <v>3063.7</v>
      </c>
      <c r="C173" s="6">
        <v>3063.7</v>
      </c>
      <c r="D173" s="7">
        <f t="shared" si="5"/>
        <v>16.5</v>
      </c>
      <c r="E173">
        <v>168</v>
      </c>
      <c r="F173">
        <v>12</v>
      </c>
      <c r="G173">
        <v>15</v>
      </c>
      <c r="H173">
        <v>11</v>
      </c>
      <c r="I173">
        <v>3</v>
      </c>
      <c r="J173">
        <v>2.98</v>
      </c>
      <c r="K173">
        <v>125</v>
      </c>
      <c r="L173">
        <v>63</v>
      </c>
      <c r="M173">
        <v>8</v>
      </c>
      <c r="N173">
        <v>-74</v>
      </c>
      <c r="O173">
        <v>6</v>
      </c>
      <c r="Q173" s="13"/>
      <c r="R173" s="13"/>
    </row>
    <row r="174" spans="1:18" x14ac:dyDescent="0.2">
      <c r="A174" s="12" t="s">
        <v>187</v>
      </c>
      <c r="B174" s="5">
        <v>3083.7</v>
      </c>
      <c r="C174" s="6">
        <v>3083.7</v>
      </c>
      <c r="D174" s="7">
        <f t="shared" si="5"/>
        <v>20</v>
      </c>
      <c r="E174">
        <v>185</v>
      </c>
      <c r="F174">
        <v>93</v>
      </c>
      <c r="G174">
        <v>14</v>
      </c>
      <c r="H174">
        <v>90</v>
      </c>
      <c r="I174">
        <v>3</v>
      </c>
      <c r="J174" s="12">
        <v>1.59</v>
      </c>
      <c r="K174">
        <v>1</v>
      </c>
      <c r="L174">
        <v>137</v>
      </c>
      <c r="M174">
        <v>7</v>
      </c>
      <c r="N174">
        <v>-77</v>
      </c>
      <c r="O174">
        <v>56</v>
      </c>
      <c r="Q174" s="13"/>
      <c r="R174" s="13"/>
    </row>
    <row r="175" spans="1:18" x14ac:dyDescent="0.2">
      <c r="A175" t="s">
        <v>188</v>
      </c>
      <c r="B175" s="5">
        <v>3095.3</v>
      </c>
      <c r="C175" s="6">
        <v>3095.3</v>
      </c>
      <c r="D175" s="7">
        <f t="shared" si="5"/>
        <v>11.600000000000364</v>
      </c>
      <c r="E175">
        <v>150</v>
      </c>
      <c r="F175">
        <v>6</v>
      </c>
      <c r="G175">
        <v>29</v>
      </c>
      <c r="H175">
        <v>5</v>
      </c>
      <c r="I175">
        <v>3</v>
      </c>
      <c r="J175">
        <v>3</v>
      </c>
      <c r="K175">
        <v>649</v>
      </c>
      <c r="L175">
        <v>24</v>
      </c>
      <c r="M175">
        <v>16</v>
      </c>
      <c r="N175">
        <v>-62</v>
      </c>
      <c r="O175">
        <v>3</v>
      </c>
    </row>
    <row r="176" spans="1:18" x14ac:dyDescent="0.2">
      <c r="A176" t="s">
        <v>189</v>
      </c>
      <c r="B176" s="5">
        <v>3115.3</v>
      </c>
      <c r="C176" s="6">
        <v>3115.3</v>
      </c>
      <c r="D176" s="7">
        <f t="shared" si="5"/>
        <v>20</v>
      </c>
      <c r="E176">
        <v>142</v>
      </c>
      <c r="F176">
        <v>17</v>
      </c>
      <c r="G176">
        <v>1</v>
      </c>
      <c r="H176">
        <v>17</v>
      </c>
      <c r="I176">
        <v>3</v>
      </c>
      <c r="J176">
        <v>2.96</v>
      </c>
      <c r="K176">
        <v>52</v>
      </c>
      <c r="L176">
        <v>44</v>
      </c>
      <c r="M176">
        <v>1</v>
      </c>
      <c r="N176">
        <v>-49</v>
      </c>
      <c r="O176">
        <v>9</v>
      </c>
    </row>
    <row r="177" spans="1:16" x14ac:dyDescent="0.2">
      <c r="A177" t="s">
        <v>190</v>
      </c>
      <c r="B177" s="5">
        <v>3135.3</v>
      </c>
      <c r="C177" s="6">
        <v>3135.3</v>
      </c>
      <c r="D177" s="7">
        <f t="shared" si="5"/>
        <v>20</v>
      </c>
      <c r="E177">
        <v>164</v>
      </c>
      <c r="F177">
        <v>118</v>
      </c>
      <c r="G177">
        <v>35</v>
      </c>
      <c r="H177">
        <v>97</v>
      </c>
      <c r="I177">
        <v>3</v>
      </c>
      <c r="J177">
        <v>2.27</v>
      </c>
      <c r="K177">
        <v>3</v>
      </c>
      <c r="L177">
        <v>19</v>
      </c>
      <c r="M177">
        <v>19</v>
      </c>
      <c r="N177">
        <v>-74</v>
      </c>
      <c r="O177">
        <v>40</v>
      </c>
    </row>
    <row r="178" spans="1:16" x14ac:dyDescent="0.2">
      <c r="A178" s="11" t="s">
        <v>191</v>
      </c>
      <c r="B178" s="5">
        <v>3155.3</v>
      </c>
      <c r="C178" s="6">
        <v>3155.3</v>
      </c>
      <c r="D178" s="7">
        <f t="shared" si="5"/>
        <v>20</v>
      </c>
      <c r="E178">
        <v>18</v>
      </c>
      <c r="F178">
        <v>61</v>
      </c>
      <c r="G178">
        <v>68</v>
      </c>
      <c r="H178">
        <v>23</v>
      </c>
      <c r="I178">
        <v>3</v>
      </c>
      <c r="J178">
        <v>2.93</v>
      </c>
      <c r="K178">
        <v>31</v>
      </c>
      <c r="L178">
        <v>304</v>
      </c>
      <c r="M178">
        <v>52</v>
      </c>
      <c r="N178">
        <v>18</v>
      </c>
      <c r="O178">
        <v>12</v>
      </c>
      <c r="P178" t="s">
        <v>356</v>
      </c>
    </row>
    <row r="179" spans="1:16" x14ac:dyDescent="0.2">
      <c r="A179" t="s">
        <v>192</v>
      </c>
      <c r="B179" s="5">
        <v>3175.3</v>
      </c>
      <c r="C179" s="6">
        <v>3175.3</v>
      </c>
      <c r="D179" s="7">
        <f t="shared" si="5"/>
        <v>20</v>
      </c>
      <c r="E179">
        <v>128</v>
      </c>
      <c r="F179">
        <v>4</v>
      </c>
      <c r="G179">
        <v>33</v>
      </c>
      <c r="H179">
        <v>3</v>
      </c>
      <c r="I179">
        <v>3</v>
      </c>
      <c r="J179">
        <v>3</v>
      </c>
      <c r="K179">
        <v>1491</v>
      </c>
      <c r="L179">
        <v>15</v>
      </c>
      <c r="M179">
        <v>18</v>
      </c>
      <c r="N179">
        <v>-41</v>
      </c>
      <c r="O179">
        <v>2</v>
      </c>
    </row>
    <row r="180" spans="1:16" x14ac:dyDescent="0.2">
      <c r="A180" t="s">
        <v>193</v>
      </c>
      <c r="B180" s="5">
        <v>3195.3</v>
      </c>
      <c r="C180" s="6">
        <v>3195.3</v>
      </c>
      <c r="D180" s="7">
        <f t="shared" si="5"/>
        <v>20</v>
      </c>
      <c r="E180">
        <v>115</v>
      </c>
      <c r="F180">
        <v>29</v>
      </c>
      <c r="G180">
        <v>59</v>
      </c>
      <c r="H180">
        <v>15</v>
      </c>
      <c r="I180">
        <v>3</v>
      </c>
      <c r="J180">
        <v>2.97</v>
      </c>
      <c r="K180">
        <v>69</v>
      </c>
      <c r="L180">
        <v>347</v>
      </c>
      <c r="M180">
        <v>40</v>
      </c>
      <c r="N180">
        <v>-31</v>
      </c>
      <c r="O180">
        <v>8</v>
      </c>
    </row>
    <row r="181" spans="1:16" x14ac:dyDescent="0.2">
      <c r="A181" t="s">
        <v>194</v>
      </c>
      <c r="B181" s="5">
        <v>3215.3</v>
      </c>
      <c r="C181" s="6">
        <v>3215.3</v>
      </c>
      <c r="D181" s="7">
        <f t="shared" si="5"/>
        <v>20</v>
      </c>
      <c r="E181">
        <v>134</v>
      </c>
      <c r="F181">
        <v>27</v>
      </c>
      <c r="G181">
        <v>19</v>
      </c>
      <c r="H181">
        <v>26</v>
      </c>
      <c r="I181">
        <v>3</v>
      </c>
      <c r="J181">
        <v>2.92</v>
      </c>
      <c r="K181">
        <v>24</v>
      </c>
      <c r="L181">
        <v>27</v>
      </c>
      <c r="M181">
        <v>10</v>
      </c>
      <c r="N181">
        <v>-45</v>
      </c>
      <c r="O181">
        <v>14</v>
      </c>
    </row>
    <row r="182" spans="1:16" x14ac:dyDescent="0.2">
      <c r="A182" t="s">
        <v>195</v>
      </c>
      <c r="B182" s="5">
        <v>3235.3</v>
      </c>
      <c r="C182" s="6">
        <v>3235.3</v>
      </c>
      <c r="D182" s="7">
        <f t="shared" si="5"/>
        <v>20</v>
      </c>
      <c r="E182">
        <v>140</v>
      </c>
      <c r="F182">
        <v>13</v>
      </c>
      <c r="G182">
        <v>21</v>
      </c>
      <c r="H182">
        <v>12</v>
      </c>
      <c r="I182">
        <v>3</v>
      </c>
      <c r="J182">
        <v>2.98</v>
      </c>
      <c r="K182">
        <v>104</v>
      </c>
      <c r="L182">
        <v>28</v>
      </c>
      <c r="M182">
        <v>11</v>
      </c>
      <c r="N182">
        <v>-50</v>
      </c>
      <c r="O182">
        <v>6</v>
      </c>
    </row>
    <row r="183" spans="1:16" x14ac:dyDescent="0.2">
      <c r="A183" t="s">
        <v>196</v>
      </c>
      <c r="B183" s="5">
        <v>3255.3</v>
      </c>
      <c r="C183" s="6">
        <v>3255.3</v>
      </c>
      <c r="D183" s="7">
        <f t="shared" si="5"/>
        <v>20</v>
      </c>
      <c r="E183">
        <v>161</v>
      </c>
      <c r="F183">
        <v>12</v>
      </c>
      <c r="G183">
        <v>7</v>
      </c>
      <c r="H183">
        <v>12</v>
      </c>
      <c r="I183">
        <v>3</v>
      </c>
      <c r="J183">
        <v>2.98</v>
      </c>
      <c r="K183">
        <v>107</v>
      </c>
      <c r="L183">
        <v>59</v>
      </c>
      <c r="M183">
        <v>4</v>
      </c>
      <c r="N183">
        <v>-66</v>
      </c>
      <c r="O183">
        <v>6</v>
      </c>
    </row>
    <row r="184" spans="1:16" x14ac:dyDescent="0.2">
      <c r="A184" t="s">
        <v>197</v>
      </c>
      <c r="B184" s="5">
        <v>3275.3</v>
      </c>
      <c r="C184" s="6">
        <v>3275.3</v>
      </c>
      <c r="D184" s="7">
        <f t="shared" si="5"/>
        <v>20</v>
      </c>
      <c r="E184">
        <v>149</v>
      </c>
      <c r="F184">
        <v>9</v>
      </c>
      <c r="G184">
        <v>40</v>
      </c>
      <c r="H184">
        <v>7</v>
      </c>
      <c r="I184">
        <v>3</v>
      </c>
      <c r="J184">
        <v>2.99</v>
      </c>
      <c r="K184">
        <v>333</v>
      </c>
      <c r="L184">
        <v>8</v>
      </c>
      <c r="M184">
        <v>23</v>
      </c>
      <c r="N184">
        <v>-61</v>
      </c>
      <c r="O184">
        <v>4</v>
      </c>
    </row>
    <row r="185" spans="1:16" x14ac:dyDescent="0.2">
      <c r="A185" s="12" t="s">
        <v>198</v>
      </c>
      <c r="B185" s="5">
        <v>3309.3</v>
      </c>
      <c r="C185" s="6">
        <v>3309.3</v>
      </c>
      <c r="D185" s="7">
        <f t="shared" si="5"/>
        <v>34</v>
      </c>
      <c r="E185">
        <v>329</v>
      </c>
      <c r="F185">
        <v>100</v>
      </c>
      <c r="G185">
        <v>-30</v>
      </c>
      <c r="H185">
        <v>86</v>
      </c>
      <c r="I185">
        <v>3</v>
      </c>
      <c r="J185" s="14">
        <v>2.36</v>
      </c>
      <c r="K185">
        <v>3</v>
      </c>
      <c r="L185">
        <v>203</v>
      </c>
      <c r="M185">
        <v>-16</v>
      </c>
      <c r="N185">
        <v>61</v>
      </c>
      <c r="O185">
        <v>37</v>
      </c>
      <c r="P185" t="s">
        <v>356</v>
      </c>
    </row>
    <row r="186" spans="1:16" x14ac:dyDescent="0.2">
      <c r="A186" s="11" t="s">
        <v>199</v>
      </c>
      <c r="B186" s="5">
        <v>3333.6</v>
      </c>
      <c r="C186" s="6">
        <v>3333.6</v>
      </c>
      <c r="D186" s="7">
        <f t="shared" si="5"/>
        <v>24.299999999999727</v>
      </c>
      <c r="E186">
        <v>307</v>
      </c>
      <c r="F186">
        <v>28</v>
      </c>
      <c r="G186">
        <v>7</v>
      </c>
      <c r="H186">
        <v>28</v>
      </c>
      <c r="I186">
        <v>3</v>
      </c>
      <c r="J186">
        <v>2.9</v>
      </c>
      <c r="K186">
        <v>21</v>
      </c>
      <c r="L186">
        <v>219</v>
      </c>
      <c r="M186">
        <v>3</v>
      </c>
      <c r="N186">
        <v>33</v>
      </c>
      <c r="O186">
        <v>15</v>
      </c>
      <c r="P186" t="s">
        <v>356</v>
      </c>
    </row>
    <row r="187" spans="1:16" x14ac:dyDescent="0.2">
      <c r="A187" s="11" t="s">
        <v>200</v>
      </c>
      <c r="B187" s="5">
        <v>3357.7</v>
      </c>
      <c r="C187" s="6">
        <v>3357.7</v>
      </c>
      <c r="D187" s="7">
        <f t="shared" si="5"/>
        <v>24.099999999999909</v>
      </c>
      <c r="E187">
        <v>5</v>
      </c>
      <c r="F187">
        <v>65</v>
      </c>
      <c r="G187">
        <v>-28</v>
      </c>
      <c r="H187">
        <v>58</v>
      </c>
      <c r="I187">
        <v>3</v>
      </c>
      <c r="J187">
        <v>2.64</v>
      </c>
      <c r="K187">
        <v>6</v>
      </c>
      <c r="L187">
        <v>343</v>
      </c>
      <c r="M187">
        <v>-15</v>
      </c>
      <c r="N187">
        <v>83</v>
      </c>
      <c r="O187">
        <v>28</v>
      </c>
      <c r="P187" t="s">
        <v>356</v>
      </c>
    </row>
    <row r="188" spans="1:16" x14ac:dyDescent="0.2">
      <c r="A188" t="s">
        <v>201</v>
      </c>
      <c r="B188" s="5">
        <v>3366.2</v>
      </c>
      <c r="C188" s="6">
        <v>3366.2</v>
      </c>
      <c r="D188" s="7">
        <f t="shared" si="5"/>
        <v>8.5</v>
      </c>
      <c r="E188">
        <v>195</v>
      </c>
      <c r="F188">
        <v>29</v>
      </c>
      <c r="G188">
        <v>8</v>
      </c>
      <c r="H188">
        <v>29</v>
      </c>
      <c r="I188">
        <v>3</v>
      </c>
      <c r="J188">
        <v>2.9</v>
      </c>
      <c r="K188">
        <v>20</v>
      </c>
      <c r="L188">
        <v>158</v>
      </c>
      <c r="M188">
        <v>4</v>
      </c>
      <c r="N188">
        <v>-69</v>
      </c>
      <c r="O188">
        <v>15</v>
      </c>
    </row>
    <row r="189" spans="1:16" x14ac:dyDescent="0.2">
      <c r="A189" s="11" t="s">
        <v>202</v>
      </c>
      <c r="B189" s="5">
        <v>3407.7</v>
      </c>
      <c r="C189" s="6">
        <v>3407.7</v>
      </c>
      <c r="D189" s="7">
        <f t="shared" si="5"/>
        <v>41.5</v>
      </c>
      <c r="E189">
        <v>46</v>
      </c>
      <c r="F189">
        <v>24</v>
      </c>
      <c r="G189">
        <v>-36</v>
      </c>
      <c r="H189">
        <v>19</v>
      </c>
      <c r="I189">
        <v>3</v>
      </c>
      <c r="J189">
        <v>2.95</v>
      </c>
      <c r="K189">
        <v>43</v>
      </c>
      <c r="L189">
        <v>32</v>
      </c>
      <c r="M189">
        <v>-20</v>
      </c>
      <c r="N189">
        <v>47</v>
      </c>
      <c r="O189">
        <v>10</v>
      </c>
      <c r="P189" t="s">
        <v>356</v>
      </c>
    </row>
    <row r="190" spans="1:16" x14ac:dyDescent="0.2">
      <c r="A190" t="s">
        <v>203</v>
      </c>
      <c r="B190" s="5">
        <v>3408.7</v>
      </c>
      <c r="C190" s="6">
        <v>3408.7</v>
      </c>
      <c r="D190" s="7">
        <f t="shared" si="5"/>
        <v>1</v>
      </c>
      <c r="E190">
        <v>191</v>
      </c>
      <c r="F190">
        <v>22</v>
      </c>
      <c r="G190">
        <v>59</v>
      </c>
      <c r="H190">
        <v>12</v>
      </c>
      <c r="I190">
        <v>3</v>
      </c>
      <c r="J190">
        <v>2.98</v>
      </c>
      <c r="K190">
        <v>113</v>
      </c>
      <c r="L190">
        <v>269</v>
      </c>
      <c r="M190">
        <v>39</v>
      </c>
      <c r="N190">
        <v>-68</v>
      </c>
      <c r="O190">
        <v>6</v>
      </c>
    </row>
    <row r="191" spans="1:16" x14ac:dyDescent="0.2">
      <c r="A191" t="s">
        <v>204</v>
      </c>
      <c r="B191" s="5">
        <v>3466.7</v>
      </c>
      <c r="C191" s="6">
        <v>3466.7</v>
      </c>
      <c r="D191" s="7">
        <f t="shared" si="5"/>
        <v>58</v>
      </c>
      <c r="E191">
        <v>153</v>
      </c>
      <c r="F191">
        <v>48</v>
      </c>
      <c r="G191">
        <v>28</v>
      </c>
      <c r="H191">
        <v>42</v>
      </c>
      <c r="I191">
        <v>3</v>
      </c>
      <c r="J191">
        <v>2.79</v>
      </c>
      <c r="K191">
        <v>10</v>
      </c>
      <c r="L191">
        <v>27</v>
      </c>
      <c r="M191">
        <v>15</v>
      </c>
      <c r="N191">
        <v>-64</v>
      </c>
      <c r="O191">
        <v>21</v>
      </c>
    </row>
    <row r="192" spans="1:16" x14ac:dyDescent="0.2">
      <c r="A192" s="11" t="s">
        <v>205</v>
      </c>
      <c r="B192" s="5">
        <v>3481.7</v>
      </c>
      <c r="C192" s="6">
        <v>3481.7</v>
      </c>
      <c r="D192" s="7">
        <f t="shared" si="5"/>
        <v>15</v>
      </c>
      <c r="E192">
        <v>352</v>
      </c>
      <c r="F192">
        <v>62</v>
      </c>
      <c r="G192">
        <v>-47</v>
      </c>
      <c r="H192">
        <v>42</v>
      </c>
      <c r="I192">
        <v>3</v>
      </c>
      <c r="J192">
        <v>2.79</v>
      </c>
      <c r="K192">
        <v>9</v>
      </c>
      <c r="L192">
        <v>150</v>
      </c>
      <c r="M192">
        <v>-28</v>
      </c>
      <c r="N192">
        <v>79</v>
      </c>
      <c r="O192">
        <v>21</v>
      </c>
      <c r="P192" t="s">
        <v>356</v>
      </c>
    </row>
    <row r="193" spans="1:16" x14ac:dyDescent="0.2">
      <c r="A193" s="12" t="s">
        <v>206</v>
      </c>
      <c r="B193" s="5">
        <v>3526.7</v>
      </c>
      <c r="C193" s="6">
        <v>3526.7</v>
      </c>
      <c r="D193" s="7">
        <f t="shared" si="5"/>
        <v>45</v>
      </c>
      <c r="E193">
        <v>148</v>
      </c>
      <c r="F193">
        <v>130</v>
      </c>
      <c r="G193">
        <v>-17</v>
      </c>
      <c r="H193">
        <v>125</v>
      </c>
      <c r="I193">
        <v>3</v>
      </c>
      <c r="J193" s="12">
        <v>2.06</v>
      </c>
      <c r="K193">
        <v>2</v>
      </c>
      <c r="L193">
        <v>60</v>
      </c>
      <c r="M193">
        <v>-8</v>
      </c>
      <c r="N193">
        <v>-48</v>
      </c>
      <c r="O193">
        <v>45</v>
      </c>
      <c r="P193" t="s">
        <v>356</v>
      </c>
    </row>
    <row r="194" spans="1:16" x14ac:dyDescent="0.2">
      <c r="A194" t="s">
        <v>207</v>
      </c>
      <c r="B194" s="5">
        <v>3726.7</v>
      </c>
      <c r="C194" s="6">
        <v>4326.7</v>
      </c>
      <c r="D194" s="7">
        <f t="shared" si="5"/>
        <v>800</v>
      </c>
      <c r="E194">
        <v>146</v>
      </c>
      <c r="F194">
        <v>10</v>
      </c>
      <c r="G194">
        <v>40</v>
      </c>
      <c r="H194">
        <v>7</v>
      </c>
      <c r="I194">
        <v>3</v>
      </c>
      <c r="J194">
        <v>2.99</v>
      </c>
      <c r="K194">
        <v>283</v>
      </c>
      <c r="L194">
        <v>9</v>
      </c>
      <c r="M194">
        <v>23</v>
      </c>
      <c r="N194">
        <v>-58</v>
      </c>
      <c r="O194">
        <v>4</v>
      </c>
    </row>
    <row r="195" spans="1:16" x14ac:dyDescent="0.2">
      <c r="A195" t="s">
        <v>208</v>
      </c>
      <c r="B195" s="5">
        <v>3758.9</v>
      </c>
      <c r="C195" s="6">
        <v>4358.8999999999996</v>
      </c>
      <c r="D195" s="7">
        <f t="shared" ref="D195:D199" si="6">C195-C194</f>
        <v>32.199999999999818</v>
      </c>
      <c r="E195">
        <v>159</v>
      </c>
      <c r="F195">
        <v>26</v>
      </c>
      <c r="G195">
        <v>24</v>
      </c>
      <c r="H195">
        <v>24</v>
      </c>
      <c r="I195">
        <v>3</v>
      </c>
      <c r="J195">
        <v>2.93</v>
      </c>
      <c r="K195">
        <v>28</v>
      </c>
      <c r="L195">
        <v>37</v>
      </c>
      <c r="M195">
        <v>12</v>
      </c>
      <c r="N195">
        <v>-68</v>
      </c>
      <c r="O195">
        <v>13</v>
      </c>
    </row>
    <row r="196" spans="1:16" x14ac:dyDescent="0.2">
      <c r="A196" t="s">
        <v>209</v>
      </c>
      <c r="B196" s="5">
        <v>3785.8</v>
      </c>
      <c r="C196" s="6">
        <v>4385.8</v>
      </c>
      <c r="D196" s="7">
        <f t="shared" si="6"/>
        <v>26.900000000000546</v>
      </c>
      <c r="E196">
        <v>190</v>
      </c>
      <c r="F196">
        <v>9</v>
      </c>
      <c r="G196">
        <v>16</v>
      </c>
      <c r="H196">
        <v>8</v>
      </c>
      <c r="I196">
        <v>3</v>
      </c>
      <c r="J196">
        <v>2.99</v>
      </c>
      <c r="K196">
        <v>227</v>
      </c>
      <c r="L196">
        <v>157</v>
      </c>
      <c r="M196">
        <v>8</v>
      </c>
      <c r="N196">
        <v>-75</v>
      </c>
      <c r="O196">
        <v>4</v>
      </c>
    </row>
    <row r="197" spans="1:16" x14ac:dyDescent="0.2">
      <c r="A197" t="s">
        <v>210</v>
      </c>
      <c r="B197" s="5">
        <v>3809.6</v>
      </c>
      <c r="C197" s="6">
        <v>4409.6000000000004</v>
      </c>
      <c r="D197" s="7">
        <f t="shared" si="6"/>
        <v>23.800000000000182</v>
      </c>
      <c r="E197">
        <v>107</v>
      </c>
      <c r="F197">
        <v>16</v>
      </c>
      <c r="G197">
        <v>40</v>
      </c>
      <c r="H197">
        <v>12</v>
      </c>
      <c r="I197">
        <v>3</v>
      </c>
      <c r="J197">
        <v>2.98</v>
      </c>
      <c r="K197">
        <v>106</v>
      </c>
      <c r="L197">
        <v>4</v>
      </c>
      <c r="M197">
        <v>23</v>
      </c>
      <c r="N197">
        <v>-22</v>
      </c>
      <c r="O197">
        <v>6</v>
      </c>
    </row>
    <row r="198" spans="1:16" x14ac:dyDescent="0.2">
      <c r="A198" t="s">
        <v>211</v>
      </c>
      <c r="B198" s="5">
        <v>3841.4</v>
      </c>
      <c r="C198" s="6">
        <v>4441.3999999999996</v>
      </c>
      <c r="D198" s="7">
        <f t="shared" si="6"/>
        <v>31.799999999999272</v>
      </c>
      <c r="E198">
        <v>90</v>
      </c>
      <c r="F198">
        <v>26</v>
      </c>
      <c r="G198">
        <v>5</v>
      </c>
      <c r="H198">
        <v>26</v>
      </c>
      <c r="I198">
        <v>3</v>
      </c>
      <c r="J198">
        <v>2.91</v>
      </c>
      <c r="K198">
        <v>23</v>
      </c>
      <c r="L198">
        <v>20</v>
      </c>
      <c r="M198">
        <v>3</v>
      </c>
      <c r="N198">
        <v>-1</v>
      </c>
      <c r="O198">
        <v>14</v>
      </c>
    </row>
    <row r="199" spans="1:16" x14ac:dyDescent="0.2">
      <c r="A199" s="12" t="s">
        <v>212</v>
      </c>
      <c r="B199" s="5">
        <v>3864.3</v>
      </c>
      <c r="C199" s="6">
        <v>4464.3</v>
      </c>
      <c r="D199" s="7">
        <f t="shared" si="6"/>
        <v>22.900000000000546</v>
      </c>
      <c r="E199">
        <v>84</v>
      </c>
      <c r="F199">
        <v>128</v>
      </c>
      <c r="G199">
        <v>45</v>
      </c>
      <c r="H199">
        <v>90</v>
      </c>
      <c r="I199">
        <v>3</v>
      </c>
      <c r="J199" s="12">
        <v>1.1200000000000001</v>
      </c>
      <c r="K199">
        <v>1</v>
      </c>
      <c r="L199">
        <v>355</v>
      </c>
      <c r="M199">
        <v>27</v>
      </c>
      <c r="N199">
        <v>-3</v>
      </c>
      <c r="O199">
        <v>64</v>
      </c>
      <c r="P199" t="s">
        <v>356</v>
      </c>
    </row>
    <row r="200" spans="1:16" x14ac:dyDescent="0.2">
      <c r="A200" t="s">
        <v>213</v>
      </c>
      <c r="B200" s="5">
        <v>21.2</v>
      </c>
      <c r="C200" s="9">
        <f t="shared" ref="C200:C231" si="7">4464.3+B200</f>
        <v>4485.5</v>
      </c>
      <c r="D200">
        <v>21.2</v>
      </c>
      <c r="E200">
        <v>259</v>
      </c>
      <c r="F200">
        <v>24</v>
      </c>
      <c r="G200">
        <v>23</v>
      </c>
      <c r="H200">
        <v>-11</v>
      </c>
      <c r="I200">
        <v>3</v>
      </c>
      <c r="J200">
        <v>2.93</v>
      </c>
      <c r="K200">
        <v>29</v>
      </c>
      <c r="L200">
        <v>193</v>
      </c>
      <c r="M200">
        <v>-5</v>
      </c>
      <c r="N200">
        <v>-9</v>
      </c>
      <c r="O200">
        <v>12</v>
      </c>
    </row>
    <row r="201" spans="1:16" x14ac:dyDescent="0.2">
      <c r="A201" t="s">
        <v>214</v>
      </c>
      <c r="B201" s="5">
        <v>42.2</v>
      </c>
      <c r="C201" s="9">
        <f t="shared" si="7"/>
        <v>4506.5</v>
      </c>
      <c r="D201">
        <v>21</v>
      </c>
      <c r="E201">
        <v>314</v>
      </c>
      <c r="F201">
        <v>36</v>
      </c>
      <c r="G201">
        <v>32</v>
      </c>
      <c r="H201">
        <v>-29</v>
      </c>
      <c r="I201">
        <v>3</v>
      </c>
      <c r="J201">
        <v>2.88</v>
      </c>
      <c r="K201">
        <v>16</v>
      </c>
      <c r="L201">
        <v>199</v>
      </c>
      <c r="M201">
        <v>-16</v>
      </c>
      <c r="N201">
        <v>46</v>
      </c>
      <c r="O201">
        <v>16</v>
      </c>
    </row>
    <row r="202" spans="1:16" x14ac:dyDescent="0.2">
      <c r="A202" t="s">
        <v>215</v>
      </c>
      <c r="B202" s="5">
        <v>63.5</v>
      </c>
      <c r="C202" s="9">
        <f t="shared" si="7"/>
        <v>4527.8</v>
      </c>
      <c r="D202">
        <v>21.3</v>
      </c>
      <c r="E202">
        <v>324</v>
      </c>
      <c r="F202">
        <v>27</v>
      </c>
      <c r="G202">
        <v>24</v>
      </c>
      <c r="H202">
        <v>-27</v>
      </c>
      <c r="I202">
        <v>3</v>
      </c>
      <c r="J202">
        <v>2.93</v>
      </c>
      <c r="K202">
        <v>28</v>
      </c>
      <c r="L202">
        <v>204</v>
      </c>
      <c r="M202">
        <v>-14</v>
      </c>
      <c r="N202">
        <v>56</v>
      </c>
      <c r="O202">
        <v>12</v>
      </c>
    </row>
    <row r="203" spans="1:16" x14ac:dyDescent="0.2">
      <c r="A203" s="11" t="s">
        <v>216</v>
      </c>
      <c r="B203" s="5">
        <v>83.9</v>
      </c>
      <c r="C203" s="9">
        <f t="shared" si="7"/>
        <v>4548.2</v>
      </c>
      <c r="D203">
        <v>20.399999999999999</v>
      </c>
      <c r="E203">
        <v>211</v>
      </c>
      <c r="F203">
        <v>10</v>
      </c>
      <c r="G203">
        <v>10</v>
      </c>
      <c r="H203">
        <v>-1</v>
      </c>
      <c r="I203">
        <v>3</v>
      </c>
      <c r="J203">
        <v>2.99</v>
      </c>
      <c r="K203">
        <v>163</v>
      </c>
      <c r="L203">
        <v>173</v>
      </c>
      <c r="M203">
        <v>-1</v>
      </c>
      <c r="N203">
        <v>-54</v>
      </c>
      <c r="O203">
        <v>5</v>
      </c>
      <c r="P203" t="s">
        <v>356</v>
      </c>
    </row>
    <row r="204" spans="1:16" x14ac:dyDescent="0.2">
      <c r="A204" t="s">
        <v>217</v>
      </c>
      <c r="B204" s="5">
        <v>102.4</v>
      </c>
      <c r="C204" s="9">
        <f t="shared" si="7"/>
        <v>4566.7</v>
      </c>
      <c r="D204">
        <v>18.5</v>
      </c>
      <c r="E204">
        <v>9</v>
      </c>
      <c r="F204">
        <v>20</v>
      </c>
      <c r="G204">
        <v>19</v>
      </c>
      <c r="H204">
        <v>-16</v>
      </c>
      <c r="I204">
        <v>3</v>
      </c>
      <c r="J204">
        <v>2.95</v>
      </c>
      <c r="K204">
        <v>41</v>
      </c>
      <c r="L204">
        <v>333</v>
      </c>
      <c r="M204">
        <v>-8</v>
      </c>
      <c r="N204">
        <v>76</v>
      </c>
      <c r="O204">
        <v>10</v>
      </c>
    </row>
    <row r="205" spans="1:16" x14ac:dyDescent="0.2">
      <c r="A205" t="s">
        <v>218</v>
      </c>
      <c r="B205" s="5">
        <v>122.7</v>
      </c>
      <c r="C205" s="9">
        <f t="shared" si="7"/>
        <v>4587</v>
      </c>
      <c r="D205">
        <v>20.3</v>
      </c>
      <c r="E205">
        <v>14</v>
      </c>
      <c r="F205">
        <v>16</v>
      </c>
      <c r="G205">
        <v>16</v>
      </c>
      <c r="H205">
        <v>18</v>
      </c>
      <c r="I205">
        <v>3</v>
      </c>
      <c r="J205">
        <v>2.97</v>
      </c>
      <c r="K205">
        <v>62</v>
      </c>
      <c r="L205">
        <v>319</v>
      </c>
      <c r="M205">
        <v>9</v>
      </c>
      <c r="N205">
        <v>59</v>
      </c>
      <c r="O205">
        <v>8</v>
      </c>
    </row>
    <row r="206" spans="1:16" x14ac:dyDescent="0.2">
      <c r="A206" t="s">
        <v>219</v>
      </c>
      <c r="B206" s="5">
        <v>140.80000000000001</v>
      </c>
      <c r="C206" s="9">
        <f t="shared" si="7"/>
        <v>4605.1000000000004</v>
      </c>
      <c r="D206">
        <v>18.100000000000001</v>
      </c>
      <c r="E206">
        <v>295</v>
      </c>
      <c r="F206">
        <v>48</v>
      </c>
      <c r="G206">
        <v>39</v>
      </c>
      <c r="H206">
        <v>-37</v>
      </c>
      <c r="I206">
        <v>3</v>
      </c>
      <c r="J206">
        <v>2.82</v>
      </c>
      <c r="K206">
        <v>11</v>
      </c>
      <c r="L206">
        <v>189</v>
      </c>
      <c r="M206">
        <v>-20</v>
      </c>
      <c r="N206">
        <v>29</v>
      </c>
      <c r="O206">
        <v>20</v>
      </c>
    </row>
    <row r="207" spans="1:16" x14ac:dyDescent="0.2">
      <c r="A207" t="s">
        <v>220</v>
      </c>
      <c r="B207" s="5">
        <v>164.3</v>
      </c>
      <c r="C207" s="9">
        <f t="shared" si="7"/>
        <v>4628.6000000000004</v>
      </c>
      <c r="D207">
        <v>23.5</v>
      </c>
      <c r="E207">
        <v>340</v>
      </c>
      <c r="F207">
        <v>12</v>
      </c>
      <c r="G207">
        <v>12</v>
      </c>
      <c r="H207">
        <v>-5</v>
      </c>
      <c r="I207">
        <v>3</v>
      </c>
      <c r="J207">
        <v>2.98</v>
      </c>
      <c r="K207">
        <v>108</v>
      </c>
      <c r="L207">
        <v>239</v>
      </c>
      <c r="M207">
        <v>-3</v>
      </c>
      <c r="N207">
        <v>64</v>
      </c>
      <c r="O207">
        <v>6</v>
      </c>
    </row>
    <row r="208" spans="1:16" x14ac:dyDescent="0.2">
      <c r="A208" t="s">
        <v>221</v>
      </c>
      <c r="B208" s="5">
        <v>186.8</v>
      </c>
      <c r="C208" s="9">
        <f t="shared" si="7"/>
        <v>4651.1000000000004</v>
      </c>
      <c r="D208">
        <v>22.5</v>
      </c>
      <c r="E208">
        <v>241</v>
      </c>
      <c r="F208">
        <v>33</v>
      </c>
      <c r="G208">
        <v>30</v>
      </c>
      <c r="H208">
        <v>26</v>
      </c>
      <c r="I208">
        <v>3</v>
      </c>
      <c r="J208">
        <v>2.89</v>
      </c>
      <c r="K208">
        <v>18</v>
      </c>
      <c r="L208">
        <v>207</v>
      </c>
      <c r="M208">
        <v>13</v>
      </c>
      <c r="N208">
        <v>-31</v>
      </c>
      <c r="O208">
        <v>16</v>
      </c>
    </row>
    <row r="209" spans="1:16" x14ac:dyDescent="0.2">
      <c r="A209" t="s">
        <v>222</v>
      </c>
      <c r="B209" s="5">
        <v>207.5</v>
      </c>
      <c r="C209" s="9">
        <f t="shared" si="7"/>
        <v>4671.8</v>
      </c>
      <c r="D209">
        <v>20.7</v>
      </c>
      <c r="E209">
        <v>141</v>
      </c>
      <c r="F209">
        <v>9</v>
      </c>
      <c r="G209">
        <v>9</v>
      </c>
      <c r="H209">
        <v>11</v>
      </c>
      <c r="I209">
        <v>3</v>
      </c>
      <c r="J209">
        <v>2.99</v>
      </c>
      <c r="K209">
        <v>205</v>
      </c>
      <c r="L209">
        <v>36</v>
      </c>
      <c r="M209">
        <v>5</v>
      </c>
      <c r="N209">
        <v>-49</v>
      </c>
      <c r="O209">
        <v>5</v>
      </c>
    </row>
    <row r="210" spans="1:16" x14ac:dyDescent="0.2">
      <c r="A210" s="12" t="s">
        <v>223</v>
      </c>
      <c r="B210" s="5">
        <v>230.7</v>
      </c>
      <c r="C210" s="9">
        <f t="shared" si="7"/>
        <v>4695</v>
      </c>
      <c r="D210">
        <v>23.2</v>
      </c>
      <c r="E210">
        <v>47</v>
      </c>
      <c r="F210">
        <v>103</v>
      </c>
      <c r="G210">
        <v>90</v>
      </c>
      <c r="H210">
        <v>29</v>
      </c>
      <c r="I210">
        <v>3</v>
      </c>
      <c r="J210" s="12">
        <v>1.47</v>
      </c>
      <c r="K210">
        <v>1</v>
      </c>
      <c r="L210">
        <v>348</v>
      </c>
      <c r="M210">
        <v>15</v>
      </c>
      <c r="N210">
        <v>33</v>
      </c>
      <c r="O210">
        <v>58</v>
      </c>
      <c r="P210" t="s">
        <v>356</v>
      </c>
    </row>
    <row r="211" spans="1:16" x14ac:dyDescent="0.2">
      <c r="A211" t="s">
        <v>224</v>
      </c>
      <c r="B211" s="5">
        <v>249.6</v>
      </c>
      <c r="C211" s="9">
        <f t="shared" si="7"/>
        <v>4713.9000000000005</v>
      </c>
      <c r="D211">
        <v>18.899999999999999</v>
      </c>
      <c r="E211">
        <v>308</v>
      </c>
      <c r="F211">
        <v>8</v>
      </c>
      <c r="G211">
        <v>7</v>
      </c>
      <c r="H211">
        <v>-18</v>
      </c>
      <c r="I211">
        <v>3</v>
      </c>
      <c r="J211">
        <v>2.99</v>
      </c>
      <c r="K211">
        <v>272</v>
      </c>
      <c r="L211">
        <v>205</v>
      </c>
      <c r="M211">
        <v>-9</v>
      </c>
      <c r="N211">
        <v>38</v>
      </c>
      <c r="O211">
        <v>4</v>
      </c>
    </row>
    <row r="212" spans="1:16" x14ac:dyDescent="0.2">
      <c r="A212" s="12" t="s">
        <v>225</v>
      </c>
      <c r="B212" s="5">
        <v>269.7</v>
      </c>
      <c r="C212" s="9">
        <f t="shared" si="7"/>
        <v>4734</v>
      </c>
      <c r="D212">
        <v>20.100000000000001</v>
      </c>
      <c r="E212">
        <v>356</v>
      </c>
      <c r="F212">
        <v>91</v>
      </c>
      <c r="G212">
        <v>90</v>
      </c>
      <c r="H212">
        <v>-7</v>
      </c>
      <c r="I212">
        <v>3</v>
      </c>
      <c r="J212" s="12">
        <v>1.58</v>
      </c>
      <c r="K212">
        <v>1</v>
      </c>
      <c r="L212">
        <v>277</v>
      </c>
      <c r="M212">
        <v>-4</v>
      </c>
      <c r="N212">
        <v>74</v>
      </c>
      <c r="O212">
        <v>56</v>
      </c>
    </row>
    <row r="213" spans="1:16" x14ac:dyDescent="0.2">
      <c r="A213" t="s">
        <v>226</v>
      </c>
      <c r="B213" s="5">
        <v>293.10000000000002</v>
      </c>
      <c r="C213" s="9">
        <f t="shared" si="7"/>
        <v>4757.4000000000005</v>
      </c>
      <c r="D213">
        <v>23.4</v>
      </c>
      <c r="E213">
        <v>157</v>
      </c>
      <c r="F213">
        <v>4</v>
      </c>
      <c r="G213">
        <v>4</v>
      </c>
      <c r="H213">
        <v>24</v>
      </c>
      <c r="I213">
        <v>3</v>
      </c>
      <c r="J213">
        <v>3</v>
      </c>
      <c r="K213">
        <v>1199</v>
      </c>
      <c r="L213">
        <v>34</v>
      </c>
      <c r="M213">
        <v>13</v>
      </c>
      <c r="N213">
        <v>-67</v>
      </c>
      <c r="O213">
        <v>2</v>
      </c>
    </row>
    <row r="214" spans="1:16" x14ac:dyDescent="0.2">
      <c r="A214" s="12" t="s">
        <v>227</v>
      </c>
      <c r="B214" s="5">
        <v>318</v>
      </c>
      <c r="C214" s="9">
        <f t="shared" si="7"/>
        <v>4782.3</v>
      </c>
      <c r="D214">
        <v>24.9</v>
      </c>
      <c r="E214">
        <v>36</v>
      </c>
      <c r="F214">
        <v>77</v>
      </c>
      <c r="G214">
        <v>71</v>
      </c>
      <c r="H214">
        <v>-24</v>
      </c>
      <c r="I214">
        <v>3</v>
      </c>
      <c r="J214" s="12">
        <v>2.5099999999999998</v>
      </c>
      <c r="K214">
        <v>4</v>
      </c>
      <c r="L214">
        <v>17</v>
      </c>
      <c r="M214">
        <v>-12</v>
      </c>
      <c r="N214">
        <v>55</v>
      </c>
      <c r="O214">
        <v>33</v>
      </c>
      <c r="P214" t="s">
        <v>356</v>
      </c>
    </row>
    <row r="215" spans="1:16" x14ac:dyDescent="0.2">
      <c r="A215" t="s">
        <v>228</v>
      </c>
      <c r="B215" s="5">
        <v>339</v>
      </c>
      <c r="C215" s="9">
        <f t="shared" si="7"/>
        <v>4803.3</v>
      </c>
      <c r="D215">
        <v>21</v>
      </c>
      <c r="E215">
        <v>340</v>
      </c>
      <c r="F215">
        <v>15</v>
      </c>
      <c r="G215">
        <v>15</v>
      </c>
      <c r="H215">
        <v>-3</v>
      </c>
      <c r="I215">
        <v>3</v>
      </c>
      <c r="J215">
        <v>2.97</v>
      </c>
      <c r="K215">
        <v>70</v>
      </c>
      <c r="L215">
        <v>241</v>
      </c>
      <c r="M215">
        <v>-1</v>
      </c>
      <c r="N215">
        <v>64</v>
      </c>
      <c r="O215">
        <v>8</v>
      </c>
    </row>
    <row r="216" spans="1:16" x14ac:dyDescent="0.2">
      <c r="A216" t="s">
        <v>229</v>
      </c>
      <c r="B216" s="5">
        <v>359.1</v>
      </c>
      <c r="C216" s="9">
        <f t="shared" si="7"/>
        <v>4823.4000000000005</v>
      </c>
      <c r="D216">
        <v>20.100000000000001</v>
      </c>
      <c r="E216">
        <v>35</v>
      </c>
      <c r="F216">
        <v>38</v>
      </c>
      <c r="G216">
        <v>25</v>
      </c>
      <c r="H216">
        <v>50</v>
      </c>
      <c r="I216">
        <v>3</v>
      </c>
      <c r="J216">
        <v>2.92</v>
      </c>
      <c r="K216">
        <v>26</v>
      </c>
      <c r="L216">
        <v>327</v>
      </c>
      <c r="M216">
        <v>31</v>
      </c>
      <c r="N216">
        <v>30</v>
      </c>
      <c r="O216">
        <v>13</v>
      </c>
    </row>
    <row r="217" spans="1:16" x14ac:dyDescent="0.2">
      <c r="A217" s="12" t="s">
        <v>230</v>
      </c>
      <c r="B217" s="5">
        <v>378</v>
      </c>
      <c r="C217" s="9">
        <f t="shared" si="7"/>
        <v>4842.3</v>
      </c>
      <c r="D217">
        <v>18.899999999999999</v>
      </c>
      <c r="E217">
        <v>337</v>
      </c>
      <c r="F217">
        <v>82</v>
      </c>
      <c r="G217">
        <v>79</v>
      </c>
      <c r="H217">
        <v>17</v>
      </c>
      <c r="I217">
        <v>3</v>
      </c>
      <c r="J217" s="12">
        <v>2.44</v>
      </c>
      <c r="K217">
        <v>4</v>
      </c>
      <c r="L217">
        <v>251</v>
      </c>
      <c r="M217">
        <v>9</v>
      </c>
      <c r="N217">
        <v>54</v>
      </c>
      <c r="O217">
        <v>35</v>
      </c>
    </row>
    <row r="218" spans="1:16" x14ac:dyDescent="0.2">
      <c r="A218" s="12" t="s">
        <v>231</v>
      </c>
      <c r="B218" s="5">
        <v>414</v>
      </c>
      <c r="C218" s="9">
        <f t="shared" si="7"/>
        <v>4878.3</v>
      </c>
      <c r="D218">
        <v>36</v>
      </c>
      <c r="E218">
        <v>156</v>
      </c>
      <c r="F218">
        <v>148</v>
      </c>
      <c r="G218">
        <v>148</v>
      </c>
      <c r="H218">
        <v>0</v>
      </c>
      <c r="I218">
        <v>3</v>
      </c>
      <c r="J218" s="12">
        <v>1.96</v>
      </c>
      <c r="K218">
        <v>2</v>
      </c>
      <c r="L218">
        <v>59</v>
      </c>
      <c r="M218">
        <v>0</v>
      </c>
      <c r="N218">
        <v>-60</v>
      </c>
      <c r="O218">
        <v>48</v>
      </c>
      <c r="P218" t="s">
        <v>356</v>
      </c>
    </row>
    <row r="219" spans="1:16" x14ac:dyDescent="0.2">
      <c r="A219" s="11" t="s">
        <v>232</v>
      </c>
      <c r="B219" s="5">
        <v>429</v>
      </c>
      <c r="C219" s="9">
        <f t="shared" si="7"/>
        <v>4893.3</v>
      </c>
      <c r="D219">
        <v>15</v>
      </c>
      <c r="E219">
        <v>123</v>
      </c>
      <c r="F219">
        <v>50</v>
      </c>
      <c r="G219">
        <v>40</v>
      </c>
      <c r="H219">
        <v>37</v>
      </c>
      <c r="I219">
        <v>3</v>
      </c>
      <c r="J219">
        <v>2.81</v>
      </c>
      <c r="K219">
        <v>11</v>
      </c>
      <c r="L219">
        <v>10</v>
      </c>
      <c r="M219">
        <v>21</v>
      </c>
      <c r="N219">
        <v>-36</v>
      </c>
      <c r="O219">
        <v>20</v>
      </c>
      <c r="P219" t="s">
        <v>356</v>
      </c>
    </row>
    <row r="220" spans="1:16" x14ac:dyDescent="0.2">
      <c r="A220" s="12" t="s">
        <v>233</v>
      </c>
      <c r="B220" s="5">
        <v>452.5</v>
      </c>
      <c r="C220" s="9">
        <f t="shared" si="7"/>
        <v>4916.8</v>
      </c>
      <c r="D220">
        <v>23.5</v>
      </c>
      <c r="E220">
        <v>141</v>
      </c>
      <c r="F220">
        <v>81</v>
      </c>
      <c r="G220">
        <v>81</v>
      </c>
      <c r="H220">
        <v>6</v>
      </c>
      <c r="I220">
        <v>3</v>
      </c>
      <c r="J220" s="12">
        <v>2.42</v>
      </c>
      <c r="K220">
        <v>3</v>
      </c>
      <c r="L220">
        <v>40</v>
      </c>
      <c r="M220">
        <v>3</v>
      </c>
      <c r="N220">
        <v>-49</v>
      </c>
      <c r="O220">
        <v>36</v>
      </c>
      <c r="P220" t="s">
        <v>356</v>
      </c>
    </row>
    <row r="221" spans="1:16" x14ac:dyDescent="0.2">
      <c r="A221" s="12" t="s">
        <v>234</v>
      </c>
      <c r="B221" s="5">
        <v>487.5</v>
      </c>
      <c r="C221" s="9">
        <f t="shared" si="7"/>
        <v>4951.8</v>
      </c>
      <c r="D221">
        <v>35</v>
      </c>
      <c r="E221">
        <v>155</v>
      </c>
      <c r="F221">
        <v>118</v>
      </c>
      <c r="G221">
        <v>118</v>
      </c>
      <c r="H221">
        <v>-1</v>
      </c>
      <c r="I221">
        <v>3</v>
      </c>
      <c r="J221" s="12">
        <v>2.11</v>
      </c>
      <c r="K221">
        <v>2</v>
      </c>
      <c r="L221">
        <v>57</v>
      </c>
      <c r="M221">
        <v>-1</v>
      </c>
      <c r="N221">
        <v>-58</v>
      </c>
      <c r="O221">
        <v>44</v>
      </c>
    </row>
    <row r="222" spans="1:16" x14ac:dyDescent="0.2">
      <c r="A222" s="11" t="s">
        <v>235</v>
      </c>
      <c r="B222" s="5">
        <v>508.1</v>
      </c>
      <c r="C222" s="9">
        <f t="shared" si="7"/>
        <v>4972.4000000000005</v>
      </c>
      <c r="D222">
        <v>20.6</v>
      </c>
      <c r="E222">
        <v>134</v>
      </c>
      <c r="F222">
        <v>6</v>
      </c>
      <c r="G222">
        <v>6</v>
      </c>
      <c r="H222">
        <v>-9</v>
      </c>
      <c r="I222">
        <v>3</v>
      </c>
      <c r="J222" s="15">
        <v>3</v>
      </c>
      <c r="K222">
        <v>469</v>
      </c>
      <c r="L222">
        <v>45</v>
      </c>
      <c r="M222">
        <v>-5</v>
      </c>
      <c r="N222">
        <v>-39</v>
      </c>
      <c r="O222">
        <v>3</v>
      </c>
      <c r="P222" t="s">
        <v>356</v>
      </c>
    </row>
    <row r="223" spans="1:16" x14ac:dyDescent="0.2">
      <c r="A223" t="s">
        <v>236</v>
      </c>
      <c r="B223" s="5">
        <v>527.9</v>
      </c>
      <c r="C223" s="9">
        <f t="shared" si="7"/>
        <v>4992.2</v>
      </c>
      <c r="D223">
        <v>19.8</v>
      </c>
      <c r="E223">
        <v>110</v>
      </c>
      <c r="F223">
        <v>52</v>
      </c>
      <c r="G223">
        <v>52</v>
      </c>
      <c r="H223">
        <v>-8</v>
      </c>
      <c r="I223">
        <v>3</v>
      </c>
      <c r="J223">
        <v>2.7</v>
      </c>
      <c r="K223">
        <v>7</v>
      </c>
      <c r="L223">
        <v>32</v>
      </c>
      <c r="M223">
        <v>-4</v>
      </c>
      <c r="N223">
        <v>-17</v>
      </c>
      <c r="O223">
        <v>25</v>
      </c>
    </row>
    <row r="224" spans="1:16" x14ac:dyDescent="0.2">
      <c r="A224" t="s">
        <v>237</v>
      </c>
      <c r="B224" s="5">
        <v>546.6</v>
      </c>
      <c r="C224" s="9">
        <f t="shared" si="7"/>
        <v>5010.9000000000005</v>
      </c>
      <c r="D224">
        <v>18.7</v>
      </c>
      <c r="E224">
        <v>4</v>
      </c>
      <c r="F224">
        <v>8</v>
      </c>
      <c r="G224">
        <v>8</v>
      </c>
      <c r="H224">
        <v>15</v>
      </c>
      <c r="I224">
        <v>3</v>
      </c>
      <c r="J224">
        <v>2.99</v>
      </c>
      <c r="K224">
        <v>245</v>
      </c>
      <c r="L224">
        <v>300</v>
      </c>
      <c r="M224">
        <v>7</v>
      </c>
      <c r="N224">
        <v>63</v>
      </c>
      <c r="O224">
        <v>4</v>
      </c>
    </row>
    <row r="225" spans="1:16" x14ac:dyDescent="0.2">
      <c r="A225" t="s">
        <v>238</v>
      </c>
      <c r="B225" s="5">
        <v>563.6</v>
      </c>
      <c r="C225" s="9">
        <f t="shared" si="7"/>
        <v>5027.9000000000005</v>
      </c>
      <c r="D225">
        <v>17</v>
      </c>
      <c r="E225">
        <v>334</v>
      </c>
      <c r="F225">
        <v>18</v>
      </c>
      <c r="G225">
        <v>15</v>
      </c>
      <c r="H225">
        <v>-34</v>
      </c>
      <c r="I225">
        <v>3</v>
      </c>
      <c r="J225">
        <v>2.97</v>
      </c>
      <c r="K225">
        <v>71</v>
      </c>
      <c r="L225">
        <v>199</v>
      </c>
      <c r="M225">
        <v>-18</v>
      </c>
      <c r="N225">
        <v>65</v>
      </c>
      <c r="O225">
        <v>8</v>
      </c>
    </row>
    <row r="226" spans="1:16" x14ac:dyDescent="0.2">
      <c r="A226" t="s">
        <v>239</v>
      </c>
      <c r="B226" s="5">
        <v>581.79999999999995</v>
      </c>
      <c r="C226" s="9">
        <f t="shared" si="7"/>
        <v>5046.1000000000004</v>
      </c>
      <c r="D226">
        <v>18.2</v>
      </c>
      <c r="E226">
        <v>12</v>
      </c>
      <c r="F226">
        <v>11</v>
      </c>
      <c r="G226">
        <v>11</v>
      </c>
      <c r="H226">
        <v>-1</v>
      </c>
      <c r="I226">
        <v>3</v>
      </c>
      <c r="J226">
        <v>2.98</v>
      </c>
      <c r="K226">
        <v>127</v>
      </c>
      <c r="L226">
        <v>325</v>
      </c>
      <c r="M226">
        <v>0</v>
      </c>
      <c r="N226">
        <v>68</v>
      </c>
      <c r="O226">
        <v>6</v>
      </c>
    </row>
    <row r="227" spans="1:16" x14ac:dyDescent="0.2">
      <c r="A227" t="s">
        <v>240</v>
      </c>
      <c r="B227" s="5">
        <v>605.9</v>
      </c>
      <c r="C227" s="9">
        <f t="shared" si="7"/>
        <v>5070.2</v>
      </c>
      <c r="D227">
        <v>24.1</v>
      </c>
      <c r="E227">
        <v>118</v>
      </c>
      <c r="F227">
        <v>24</v>
      </c>
      <c r="G227">
        <v>23</v>
      </c>
      <c r="H227">
        <v>14</v>
      </c>
      <c r="I227">
        <v>3</v>
      </c>
      <c r="J227">
        <v>2.93</v>
      </c>
      <c r="K227">
        <v>30</v>
      </c>
      <c r="L227">
        <v>24</v>
      </c>
      <c r="M227">
        <v>7</v>
      </c>
      <c r="N227">
        <v>-28</v>
      </c>
      <c r="O227">
        <v>12</v>
      </c>
    </row>
    <row r="228" spans="1:16" x14ac:dyDescent="0.2">
      <c r="A228" t="s">
        <v>241</v>
      </c>
      <c r="B228" s="5">
        <v>625.9</v>
      </c>
      <c r="C228" s="9">
        <f t="shared" si="7"/>
        <v>5090.2</v>
      </c>
      <c r="D228">
        <v>20</v>
      </c>
      <c r="E228">
        <v>144</v>
      </c>
      <c r="F228">
        <v>24</v>
      </c>
      <c r="G228">
        <v>21</v>
      </c>
      <c r="H228">
        <v>29</v>
      </c>
      <c r="I228">
        <v>3</v>
      </c>
      <c r="J228">
        <v>2.94</v>
      </c>
      <c r="K228">
        <v>35</v>
      </c>
      <c r="L228">
        <v>22</v>
      </c>
      <c r="M228">
        <v>16</v>
      </c>
      <c r="N228">
        <v>-55</v>
      </c>
      <c r="O228">
        <v>11</v>
      </c>
    </row>
    <row r="229" spans="1:16" x14ac:dyDescent="0.2">
      <c r="A229" s="11" t="s">
        <v>242</v>
      </c>
      <c r="B229" s="5">
        <v>644.9</v>
      </c>
      <c r="C229" s="9">
        <f t="shared" si="7"/>
        <v>5109.2</v>
      </c>
      <c r="D229">
        <v>19</v>
      </c>
      <c r="E229">
        <v>73</v>
      </c>
      <c r="F229">
        <v>22</v>
      </c>
      <c r="G229">
        <v>22</v>
      </c>
      <c r="H229">
        <v>3</v>
      </c>
      <c r="I229">
        <v>3</v>
      </c>
      <c r="J229">
        <v>2.94</v>
      </c>
      <c r="K229">
        <v>32</v>
      </c>
      <c r="L229">
        <v>15</v>
      </c>
      <c r="M229">
        <v>1</v>
      </c>
      <c r="N229">
        <v>16</v>
      </c>
      <c r="O229">
        <v>12</v>
      </c>
      <c r="P229" t="s">
        <v>356</v>
      </c>
    </row>
    <row r="230" spans="1:16" x14ac:dyDescent="0.2">
      <c r="A230" s="12" t="s">
        <v>243</v>
      </c>
      <c r="B230" s="5">
        <v>661.9</v>
      </c>
      <c r="C230" s="9">
        <f t="shared" si="7"/>
        <v>5126.2</v>
      </c>
      <c r="D230">
        <v>17</v>
      </c>
      <c r="E230">
        <v>265</v>
      </c>
      <c r="F230">
        <v>115</v>
      </c>
      <c r="G230">
        <v>106</v>
      </c>
      <c r="H230">
        <v>23</v>
      </c>
      <c r="I230">
        <v>3</v>
      </c>
      <c r="J230" s="12">
        <v>2.2000000000000002</v>
      </c>
      <c r="K230">
        <v>2</v>
      </c>
      <c r="L230">
        <v>212</v>
      </c>
      <c r="M230">
        <v>12</v>
      </c>
      <c r="N230">
        <v>-9</v>
      </c>
      <c r="O230">
        <v>42</v>
      </c>
    </row>
    <row r="231" spans="1:16" x14ac:dyDescent="0.2">
      <c r="A231" t="s">
        <v>244</v>
      </c>
      <c r="B231" s="5">
        <v>679.2</v>
      </c>
      <c r="C231" s="9">
        <f t="shared" si="7"/>
        <v>5143.5</v>
      </c>
      <c r="D231">
        <v>17.3</v>
      </c>
      <c r="E231">
        <v>219</v>
      </c>
      <c r="F231">
        <v>14</v>
      </c>
      <c r="G231">
        <v>14</v>
      </c>
      <c r="H231">
        <v>17</v>
      </c>
      <c r="I231">
        <v>3</v>
      </c>
      <c r="J231">
        <v>2.98</v>
      </c>
      <c r="K231">
        <v>83</v>
      </c>
      <c r="L231">
        <v>192</v>
      </c>
      <c r="M231">
        <v>9</v>
      </c>
      <c r="N231">
        <v>-51</v>
      </c>
      <c r="O231">
        <v>7</v>
      </c>
    </row>
    <row r="232" spans="1:16" x14ac:dyDescent="0.2">
      <c r="A232" s="11" t="s">
        <v>245</v>
      </c>
      <c r="B232" s="5">
        <v>699.8</v>
      </c>
      <c r="C232" s="9">
        <f t="shared" ref="C232:C263" si="8">4464.3+B232</f>
        <v>5164.1000000000004</v>
      </c>
      <c r="D232">
        <v>20.6</v>
      </c>
      <c r="E232">
        <v>317</v>
      </c>
      <c r="F232">
        <v>9</v>
      </c>
      <c r="G232">
        <v>9</v>
      </c>
      <c r="H232">
        <v>14</v>
      </c>
      <c r="I232">
        <v>3</v>
      </c>
      <c r="J232">
        <v>2.99</v>
      </c>
      <c r="K232">
        <v>210</v>
      </c>
      <c r="L232">
        <v>230</v>
      </c>
      <c r="M232">
        <v>7</v>
      </c>
      <c r="N232">
        <v>40</v>
      </c>
      <c r="O232">
        <v>5</v>
      </c>
      <c r="P232" t="s">
        <v>356</v>
      </c>
    </row>
    <row r="233" spans="1:16" x14ac:dyDescent="0.2">
      <c r="A233" t="s">
        <v>246</v>
      </c>
      <c r="B233" s="5">
        <v>724</v>
      </c>
      <c r="C233" s="9">
        <f t="shared" si="8"/>
        <v>5188.3</v>
      </c>
      <c r="D233">
        <v>24.2</v>
      </c>
      <c r="E233">
        <v>123</v>
      </c>
      <c r="F233">
        <v>14</v>
      </c>
      <c r="G233">
        <v>14</v>
      </c>
      <c r="H233">
        <v>-5</v>
      </c>
      <c r="I233">
        <v>3</v>
      </c>
      <c r="J233">
        <v>2.97</v>
      </c>
      <c r="K233">
        <v>76</v>
      </c>
      <c r="L233">
        <v>37</v>
      </c>
      <c r="M233">
        <v>-2</v>
      </c>
      <c r="N233">
        <v>-30</v>
      </c>
      <c r="O233">
        <v>8</v>
      </c>
    </row>
    <row r="234" spans="1:16" x14ac:dyDescent="0.2">
      <c r="A234" t="s">
        <v>247</v>
      </c>
      <c r="B234" s="5">
        <v>743.5</v>
      </c>
      <c r="C234" s="9">
        <f t="shared" si="8"/>
        <v>5207.8</v>
      </c>
      <c r="D234">
        <v>19.5</v>
      </c>
      <c r="E234">
        <v>153</v>
      </c>
      <c r="F234">
        <v>25</v>
      </c>
      <c r="G234">
        <v>24</v>
      </c>
      <c r="H234">
        <v>22</v>
      </c>
      <c r="I234">
        <v>3</v>
      </c>
      <c r="J234">
        <v>2.93</v>
      </c>
      <c r="K234">
        <v>28</v>
      </c>
      <c r="L234">
        <v>34</v>
      </c>
      <c r="M234">
        <v>11</v>
      </c>
      <c r="N234">
        <v>-63</v>
      </c>
      <c r="O234">
        <v>12</v>
      </c>
    </row>
    <row r="235" spans="1:16" x14ac:dyDescent="0.2">
      <c r="A235" s="12" t="s">
        <v>248</v>
      </c>
      <c r="B235" s="5">
        <v>759.1</v>
      </c>
      <c r="C235" s="9">
        <f t="shared" si="8"/>
        <v>5223.4000000000005</v>
      </c>
      <c r="D235">
        <v>15.6</v>
      </c>
      <c r="E235">
        <v>92</v>
      </c>
      <c r="F235">
        <v>132</v>
      </c>
      <c r="G235">
        <v>90</v>
      </c>
      <c r="H235">
        <v>47</v>
      </c>
      <c r="I235">
        <v>3</v>
      </c>
      <c r="J235" s="12">
        <v>1.46</v>
      </c>
      <c r="K235">
        <v>1</v>
      </c>
      <c r="L235">
        <v>356</v>
      </c>
      <c r="M235">
        <v>28</v>
      </c>
      <c r="N235">
        <v>-11</v>
      </c>
      <c r="O235">
        <v>58</v>
      </c>
      <c r="P235" t="s">
        <v>356</v>
      </c>
    </row>
    <row r="236" spans="1:16" x14ac:dyDescent="0.2">
      <c r="A236" s="12" t="s">
        <v>249</v>
      </c>
      <c r="B236" s="5">
        <v>787.2</v>
      </c>
      <c r="C236" s="9">
        <f t="shared" si="8"/>
        <v>5251.5</v>
      </c>
      <c r="D236">
        <v>28.1</v>
      </c>
      <c r="E236">
        <v>118</v>
      </c>
      <c r="F236">
        <v>211</v>
      </c>
      <c r="G236">
        <v>94</v>
      </c>
      <c r="H236">
        <v>64</v>
      </c>
      <c r="I236">
        <v>3</v>
      </c>
      <c r="J236" s="12">
        <v>2.29</v>
      </c>
      <c r="K236">
        <v>3</v>
      </c>
      <c r="L236">
        <v>340</v>
      </c>
      <c r="M236">
        <v>45</v>
      </c>
      <c r="N236">
        <v>-33</v>
      </c>
      <c r="O236">
        <v>39</v>
      </c>
      <c r="P236" t="s">
        <v>356</v>
      </c>
    </row>
    <row r="237" spans="1:16" x14ac:dyDescent="0.2">
      <c r="A237" t="s">
        <v>250</v>
      </c>
      <c r="B237" s="5">
        <v>808.8</v>
      </c>
      <c r="C237" s="9">
        <f t="shared" si="8"/>
        <v>5273.1</v>
      </c>
      <c r="D237">
        <v>21.6</v>
      </c>
      <c r="E237">
        <v>168</v>
      </c>
      <c r="F237">
        <v>18</v>
      </c>
      <c r="G237">
        <v>14</v>
      </c>
      <c r="H237">
        <v>39</v>
      </c>
      <c r="I237">
        <v>3</v>
      </c>
      <c r="J237">
        <v>2.97</v>
      </c>
      <c r="K237">
        <v>79</v>
      </c>
      <c r="L237">
        <v>4</v>
      </c>
      <c r="M237">
        <v>22</v>
      </c>
      <c r="N237">
        <v>-78</v>
      </c>
      <c r="O237">
        <v>7</v>
      </c>
    </row>
    <row r="238" spans="1:16" x14ac:dyDescent="0.2">
      <c r="A238" t="s">
        <v>251</v>
      </c>
      <c r="B238" s="5">
        <v>827.5</v>
      </c>
      <c r="C238" s="9">
        <f t="shared" si="8"/>
        <v>5291.8</v>
      </c>
      <c r="D238">
        <v>18.7</v>
      </c>
      <c r="E238">
        <v>122</v>
      </c>
      <c r="F238">
        <v>23</v>
      </c>
      <c r="G238">
        <v>11</v>
      </c>
      <c r="H238">
        <v>61</v>
      </c>
      <c r="I238">
        <v>3</v>
      </c>
      <c r="J238">
        <v>2.98</v>
      </c>
      <c r="K238">
        <v>119</v>
      </c>
      <c r="L238">
        <v>344</v>
      </c>
      <c r="M238">
        <v>42</v>
      </c>
      <c r="N238">
        <v>-36</v>
      </c>
      <c r="O238">
        <v>6</v>
      </c>
    </row>
    <row r="239" spans="1:16" x14ac:dyDescent="0.2">
      <c r="A239" t="s">
        <v>252</v>
      </c>
      <c r="B239" s="5">
        <v>845.9</v>
      </c>
      <c r="C239" s="9">
        <f t="shared" si="8"/>
        <v>5310.2</v>
      </c>
      <c r="D239">
        <v>18.399999999999999</v>
      </c>
      <c r="E239">
        <v>141</v>
      </c>
      <c r="F239">
        <v>33</v>
      </c>
      <c r="G239">
        <v>30</v>
      </c>
      <c r="H239">
        <v>23</v>
      </c>
      <c r="I239">
        <v>3</v>
      </c>
      <c r="J239">
        <v>2.89</v>
      </c>
      <c r="K239">
        <v>18</v>
      </c>
      <c r="L239">
        <v>27</v>
      </c>
      <c r="M239">
        <v>12</v>
      </c>
      <c r="N239">
        <v>-52</v>
      </c>
      <c r="O239">
        <v>16</v>
      </c>
    </row>
    <row r="240" spans="1:16" x14ac:dyDescent="0.2">
      <c r="A240" t="s">
        <v>253</v>
      </c>
      <c r="B240" s="5">
        <v>865.3</v>
      </c>
      <c r="C240" s="9">
        <f t="shared" si="8"/>
        <v>5329.6</v>
      </c>
      <c r="D240">
        <v>19.399999999999999</v>
      </c>
      <c r="E240">
        <v>140</v>
      </c>
      <c r="F240">
        <v>50</v>
      </c>
      <c r="G240">
        <v>38</v>
      </c>
      <c r="H240">
        <v>40</v>
      </c>
      <c r="I240">
        <v>3</v>
      </c>
      <c r="J240">
        <v>2.83</v>
      </c>
      <c r="K240">
        <v>12</v>
      </c>
      <c r="L240">
        <v>9</v>
      </c>
      <c r="M240">
        <v>23</v>
      </c>
      <c r="N240">
        <v>-53</v>
      </c>
      <c r="O240">
        <v>19</v>
      </c>
    </row>
    <row r="241" spans="1:16" x14ac:dyDescent="0.2">
      <c r="A241" t="s">
        <v>254</v>
      </c>
      <c r="B241" s="5">
        <v>880.1</v>
      </c>
      <c r="C241" s="9">
        <f t="shared" si="8"/>
        <v>5344.4000000000005</v>
      </c>
      <c r="D241">
        <v>14.8</v>
      </c>
      <c r="E241">
        <v>123</v>
      </c>
      <c r="F241">
        <v>9</v>
      </c>
      <c r="G241">
        <v>9</v>
      </c>
      <c r="H241">
        <v>16</v>
      </c>
      <c r="I241">
        <v>3</v>
      </c>
      <c r="J241">
        <v>2.99</v>
      </c>
      <c r="K241">
        <v>190</v>
      </c>
      <c r="L241">
        <v>25</v>
      </c>
      <c r="M241">
        <v>8</v>
      </c>
      <c r="N241">
        <v>-33</v>
      </c>
      <c r="O241">
        <v>5</v>
      </c>
    </row>
    <row r="242" spans="1:16" x14ac:dyDescent="0.2">
      <c r="A242" s="11" t="s">
        <v>255</v>
      </c>
      <c r="B242" s="5">
        <v>913.9</v>
      </c>
      <c r="C242" s="9">
        <f t="shared" si="8"/>
        <v>5378.2</v>
      </c>
      <c r="D242">
        <v>33.799999999999997</v>
      </c>
      <c r="E242">
        <v>344</v>
      </c>
      <c r="F242">
        <v>61</v>
      </c>
      <c r="G242">
        <v>56</v>
      </c>
      <c r="H242">
        <v>23</v>
      </c>
      <c r="I242">
        <v>3</v>
      </c>
      <c r="J242">
        <v>2.66</v>
      </c>
      <c r="K242">
        <v>6</v>
      </c>
      <c r="L242">
        <v>264</v>
      </c>
      <c r="M242">
        <v>12</v>
      </c>
      <c r="N242">
        <v>55</v>
      </c>
      <c r="O242">
        <v>27</v>
      </c>
      <c r="P242" t="s">
        <v>356</v>
      </c>
    </row>
    <row r="243" spans="1:16" x14ac:dyDescent="0.2">
      <c r="A243" t="s">
        <v>256</v>
      </c>
      <c r="B243" s="5">
        <v>929</v>
      </c>
      <c r="C243" s="9">
        <f t="shared" si="8"/>
        <v>5393.3</v>
      </c>
      <c r="D243">
        <v>15.1</v>
      </c>
      <c r="E243">
        <v>185</v>
      </c>
      <c r="F243">
        <v>73</v>
      </c>
      <c r="G243">
        <v>50</v>
      </c>
      <c r="H243">
        <v>47</v>
      </c>
      <c r="I243">
        <v>3</v>
      </c>
      <c r="J243">
        <v>2.72</v>
      </c>
      <c r="K243">
        <v>7</v>
      </c>
      <c r="L243">
        <v>267</v>
      </c>
      <c r="M243">
        <v>28</v>
      </c>
      <c r="N243">
        <v>-80</v>
      </c>
      <c r="O243">
        <v>25</v>
      </c>
    </row>
    <row r="244" spans="1:16" x14ac:dyDescent="0.2">
      <c r="A244" t="s">
        <v>257</v>
      </c>
      <c r="B244" s="5">
        <v>945.2</v>
      </c>
      <c r="C244" s="9">
        <f t="shared" si="8"/>
        <v>5409.5</v>
      </c>
      <c r="D244">
        <v>16.2</v>
      </c>
      <c r="E244">
        <v>131</v>
      </c>
      <c r="F244">
        <v>35</v>
      </c>
      <c r="G244">
        <v>33</v>
      </c>
      <c r="H244">
        <v>21</v>
      </c>
      <c r="I244">
        <v>3</v>
      </c>
      <c r="J244">
        <v>2.87</v>
      </c>
      <c r="K244">
        <v>15</v>
      </c>
      <c r="L244">
        <v>24</v>
      </c>
      <c r="M244">
        <v>11</v>
      </c>
      <c r="N244">
        <v>-42</v>
      </c>
      <c r="O244">
        <v>17</v>
      </c>
    </row>
    <row r="245" spans="1:16" x14ac:dyDescent="0.2">
      <c r="A245" t="s">
        <v>258</v>
      </c>
      <c r="B245" s="5">
        <v>965.9</v>
      </c>
      <c r="C245" s="9">
        <f t="shared" si="8"/>
        <v>5430.2</v>
      </c>
      <c r="D245">
        <v>20.7</v>
      </c>
      <c r="E245">
        <v>171</v>
      </c>
      <c r="F245">
        <v>20</v>
      </c>
      <c r="G245">
        <v>13</v>
      </c>
      <c r="H245">
        <v>51</v>
      </c>
      <c r="I245">
        <v>3</v>
      </c>
      <c r="J245">
        <v>2.98</v>
      </c>
      <c r="K245">
        <v>96</v>
      </c>
      <c r="L245">
        <v>322</v>
      </c>
      <c r="M245">
        <v>32</v>
      </c>
      <c r="N245">
        <v>-75</v>
      </c>
      <c r="O245">
        <v>7</v>
      </c>
    </row>
    <row r="246" spans="1:16" x14ac:dyDescent="0.2">
      <c r="A246" s="12" t="s">
        <v>259</v>
      </c>
      <c r="B246" s="5">
        <v>986.4</v>
      </c>
      <c r="C246" s="9">
        <f t="shared" si="8"/>
        <v>5450.7</v>
      </c>
      <c r="D246">
        <v>20.5</v>
      </c>
      <c r="E246">
        <v>137</v>
      </c>
      <c r="F246">
        <v>72</v>
      </c>
      <c r="G246">
        <v>65</v>
      </c>
      <c r="H246">
        <v>26</v>
      </c>
      <c r="I246">
        <v>3</v>
      </c>
      <c r="J246" s="12">
        <v>2.58</v>
      </c>
      <c r="K246">
        <v>5</v>
      </c>
      <c r="L246">
        <v>23</v>
      </c>
      <c r="M246">
        <v>14</v>
      </c>
      <c r="N246">
        <v>-49</v>
      </c>
      <c r="O246">
        <v>30</v>
      </c>
    </row>
    <row r="247" spans="1:16" x14ac:dyDescent="0.2">
      <c r="A247" t="s">
        <v>260</v>
      </c>
      <c r="B247" s="5">
        <v>1007.1</v>
      </c>
      <c r="C247" s="9">
        <f t="shared" si="8"/>
        <v>5471.4000000000005</v>
      </c>
      <c r="D247">
        <v>20.7</v>
      </c>
      <c r="E247">
        <v>161</v>
      </c>
      <c r="F247">
        <v>28</v>
      </c>
      <c r="G247">
        <v>27</v>
      </c>
      <c r="H247">
        <v>-13</v>
      </c>
      <c r="I247">
        <v>3</v>
      </c>
      <c r="J247">
        <v>2.91</v>
      </c>
      <c r="K247">
        <v>22</v>
      </c>
      <c r="L247">
        <v>74</v>
      </c>
      <c r="M247">
        <v>-6</v>
      </c>
      <c r="N247">
        <v>-58</v>
      </c>
      <c r="O247">
        <v>14</v>
      </c>
    </row>
    <row r="248" spans="1:16" x14ac:dyDescent="0.2">
      <c r="A248" s="12" t="s">
        <v>261</v>
      </c>
      <c r="B248" s="5">
        <v>1031.4000000000001</v>
      </c>
      <c r="C248" s="9">
        <f t="shared" si="8"/>
        <v>5495.7000000000007</v>
      </c>
      <c r="D248">
        <v>24.3</v>
      </c>
      <c r="E248">
        <v>330</v>
      </c>
      <c r="F248">
        <v>109</v>
      </c>
      <c r="G248">
        <v>90</v>
      </c>
      <c r="H248">
        <v>35</v>
      </c>
      <c r="I248">
        <v>3</v>
      </c>
      <c r="J248" s="12">
        <v>1.1599999999999999</v>
      </c>
      <c r="K248">
        <v>1</v>
      </c>
      <c r="L248">
        <v>253</v>
      </c>
      <c r="M248">
        <v>19</v>
      </c>
      <c r="N248">
        <v>42</v>
      </c>
      <c r="O248">
        <v>63</v>
      </c>
      <c r="P248" t="s">
        <v>356</v>
      </c>
    </row>
    <row r="249" spans="1:16" x14ac:dyDescent="0.2">
      <c r="A249" t="s">
        <v>262</v>
      </c>
      <c r="B249" s="5">
        <v>1054.9000000000001</v>
      </c>
      <c r="C249" s="9">
        <f t="shared" si="8"/>
        <v>5519.2000000000007</v>
      </c>
      <c r="D249">
        <v>23.5</v>
      </c>
      <c r="E249">
        <v>17</v>
      </c>
      <c r="F249">
        <v>28</v>
      </c>
      <c r="G249">
        <v>28</v>
      </c>
      <c r="H249">
        <v>3</v>
      </c>
      <c r="I249">
        <v>3</v>
      </c>
      <c r="J249">
        <v>2.9</v>
      </c>
      <c r="K249">
        <v>20</v>
      </c>
      <c r="L249">
        <v>333</v>
      </c>
      <c r="M249">
        <v>2</v>
      </c>
      <c r="N249">
        <v>63</v>
      </c>
      <c r="O249">
        <v>15</v>
      </c>
    </row>
    <row r="250" spans="1:16" x14ac:dyDescent="0.2">
      <c r="A250" t="s">
        <v>263</v>
      </c>
      <c r="B250" s="5">
        <v>1073.7</v>
      </c>
      <c r="C250" s="9">
        <f t="shared" si="8"/>
        <v>5538</v>
      </c>
      <c r="D250">
        <v>18.8</v>
      </c>
      <c r="E250">
        <v>168</v>
      </c>
      <c r="F250">
        <v>73</v>
      </c>
      <c r="G250">
        <v>55</v>
      </c>
      <c r="H250">
        <v>41</v>
      </c>
      <c r="I250">
        <v>3</v>
      </c>
      <c r="J250">
        <v>2.68</v>
      </c>
      <c r="K250">
        <v>6</v>
      </c>
      <c r="L250">
        <v>358</v>
      </c>
      <c r="M250">
        <v>24</v>
      </c>
      <c r="N250">
        <v>-78</v>
      </c>
      <c r="O250">
        <v>27</v>
      </c>
    </row>
    <row r="251" spans="1:16" x14ac:dyDescent="0.2">
      <c r="A251" t="s">
        <v>264</v>
      </c>
      <c r="B251" s="5">
        <v>1091.0999999999999</v>
      </c>
      <c r="C251" s="9">
        <f t="shared" si="8"/>
        <v>5555.4</v>
      </c>
      <c r="D251">
        <v>17.399999999999999</v>
      </c>
      <c r="E251">
        <v>147</v>
      </c>
      <c r="F251">
        <v>43</v>
      </c>
      <c r="G251">
        <v>31</v>
      </c>
      <c r="H251">
        <v>43</v>
      </c>
      <c r="I251">
        <v>3</v>
      </c>
      <c r="J251">
        <v>2.88</v>
      </c>
      <c r="K251">
        <v>17</v>
      </c>
      <c r="L251">
        <v>5</v>
      </c>
      <c r="M251">
        <v>25</v>
      </c>
      <c r="N251">
        <v>-59</v>
      </c>
      <c r="O251">
        <v>16</v>
      </c>
    </row>
    <row r="252" spans="1:16" x14ac:dyDescent="0.2">
      <c r="A252" t="s">
        <v>265</v>
      </c>
      <c r="B252" s="5">
        <v>1111.5999999999999</v>
      </c>
      <c r="C252" s="9">
        <f t="shared" si="8"/>
        <v>5575.9</v>
      </c>
      <c r="D252">
        <v>20.5</v>
      </c>
      <c r="E252">
        <v>155</v>
      </c>
      <c r="F252">
        <v>29</v>
      </c>
      <c r="G252">
        <v>26</v>
      </c>
      <c r="H252">
        <v>26</v>
      </c>
      <c r="I252">
        <v>3</v>
      </c>
      <c r="J252">
        <v>2.91</v>
      </c>
      <c r="K252">
        <v>23</v>
      </c>
      <c r="L252">
        <v>30</v>
      </c>
      <c r="M252">
        <v>14</v>
      </c>
      <c r="N252">
        <v>-65</v>
      </c>
      <c r="O252">
        <v>14</v>
      </c>
    </row>
    <row r="253" spans="1:16" x14ac:dyDescent="0.2">
      <c r="A253" t="s">
        <v>266</v>
      </c>
      <c r="B253" s="5">
        <v>1131.8</v>
      </c>
      <c r="C253" s="9">
        <f t="shared" si="8"/>
        <v>5596.1</v>
      </c>
      <c r="D253">
        <v>20.2</v>
      </c>
      <c r="E253">
        <v>163</v>
      </c>
      <c r="F253">
        <v>24</v>
      </c>
      <c r="G253">
        <v>20</v>
      </c>
      <c r="H253">
        <v>32</v>
      </c>
      <c r="I253">
        <v>3</v>
      </c>
      <c r="J253">
        <v>2.95</v>
      </c>
      <c r="K253">
        <v>39</v>
      </c>
      <c r="L253">
        <v>25</v>
      </c>
      <c r="M253">
        <v>17</v>
      </c>
      <c r="N253">
        <v>-74</v>
      </c>
      <c r="O253">
        <v>11</v>
      </c>
    </row>
    <row r="254" spans="1:16" x14ac:dyDescent="0.2">
      <c r="A254" s="12" t="s">
        <v>267</v>
      </c>
      <c r="B254" s="5">
        <v>1150.8</v>
      </c>
      <c r="C254" s="9">
        <f t="shared" si="8"/>
        <v>5615.1</v>
      </c>
      <c r="D254">
        <v>19</v>
      </c>
      <c r="E254">
        <v>331</v>
      </c>
      <c r="F254">
        <v>95</v>
      </c>
      <c r="G254">
        <v>90</v>
      </c>
      <c r="H254">
        <v>19</v>
      </c>
      <c r="I254">
        <v>3</v>
      </c>
      <c r="J254" s="12">
        <v>1.51</v>
      </c>
      <c r="K254">
        <v>1</v>
      </c>
      <c r="L254">
        <v>244</v>
      </c>
      <c r="M254">
        <v>10</v>
      </c>
      <c r="N254">
        <v>49</v>
      </c>
      <c r="O254">
        <v>57</v>
      </c>
      <c r="P254" t="s">
        <v>356</v>
      </c>
    </row>
    <row r="255" spans="1:16" x14ac:dyDescent="0.2">
      <c r="A255" s="12" t="s">
        <v>268</v>
      </c>
      <c r="B255" s="5">
        <v>1171.9000000000001</v>
      </c>
      <c r="C255" s="9">
        <f t="shared" si="8"/>
        <v>5636.2000000000007</v>
      </c>
      <c r="D255">
        <v>21.1</v>
      </c>
      <c r="E255">
        <v>25</v>
      </c>
      <c r="F255">
        <v>119</v>
      </c>
      <c r="G255">
        <v>118</v>
      </c>
      <c r="H255">
        <v>4</v>
      </c>
      <c r="I255">
        <v>3</v>
      </c>
      <c r="J255" s="12">
        <v>2.11</v>
      </c>
      <c r="K255">
        <v>2</v>
      </c>
      <c r="L255">
        <v>345</v>
      </c>
      <c r="M255">
        <v>2</v>
      </c>
      <c r="N255">
        <v>58</v>
      </c>
      <c r="O255">
        <v>44</v>
      </c>
      <c r="P255" t="s">
        <v>356</v>
      </c>
    </row>
    <row r="256" spans="1:16" x14ac:dyDescent="0.2">
      <c r="A256" t="s">
        <v>269</v>
      </c>
      <c r="B256" s="5">
        <v>1200.7</v>
      </c>
      <c r="C256" s="9">
        <f t="shared" si="8"/>
        <v>5665</v>
      </c>
      <c r="D256">
        <v>28.8</v>
      </c>
      <c r="E256">
        <v>142</v>
      </c>
      <c r="F256">
        <v>11</v>
      </c>
      <c r="G256">
        <v>9</v>
      </c>
      <c r="H256">
        <v>35</v>
      </c>
      <c r="I256">
        <v>3</v>
      </c>
      <c r="J256">
        <v>2.99</v>
      </c>
      <c r="K256">
        <v>181</v>
      </c>
      <c r="L256">
        <v>16</v>
      </c>
      <c r="M256">
        <v>19</v>
      </c>
      <c r="N256">
        <v>-54</v>
      </c>
      <c r="O256">
        <v>5</v>
      </c>
    </row>
    <row r="257" spans="1:15" x14ac:dyDescent="0.2">
      <c r="A257" t="s">
        <v>270</v>
      </c>
      <c r="B257" s="5">
        <v>1219.3</v>
      </c>
      <c r="C257" s="9">
        <f t="shared" si="8"/>
        <v>5683.6</v>
      </c>
      <c r="D257">
        <v>18.600000000000001</v>
      </c>
      <c r="E257">
        <v>115</v>
      </c>
      <c r="F257">
        <v>28</v>
      </c>
      <c r="G257">
        <v>27</v>
      </c>
      <c r="H257">
        <v>17</v>
      </c>
      <c r="I257">
        <v>3</v>
      </c>
      <c r="J257">
        <v>2.91</v>
      </c>
      <c r="K257">
        <v>22</v>
      </c>
      <c r="L257">
        <v>22</v>
      </c>
      <c r="M257">
        <v>9</v>
      </c>
      <c r="N257">
        <v>-27</v>
      </c>
      <c r="O257">
        <v>14</v>
      </c>
    </row>
    <row r="258" spans="1:15" x14ac:dyDescent="0.2">
      <c r="A258" t="s">
        <v>271</v>
      </c>
      <c r="B258" s="5">
        <v>1233.8</v>
      </c>
      <c r="C258" s="9">
        <f t="shared" si="8"/>
        <v>5698.1</v>
      </c>
      <c r="D258">
        <v>14.5</v>
      </c>
      <c r="E258">
        <v>5</v>
      </c>
      <c r="F258">
        <v>39</v>
      </c>
      <c r="G258">
        <v>35</v>
      </c>
      <c r="H258">
        <v>-29</v>
      </c>
      <c r="I258">
        <v>3</v>
      </c>
      <c r="J258">
        <v>2.85</v>
      </c>
      <c r="K258">
        <v>14</v>
      </c>
      <c r="L258">
        <v>344</v>
      </c>
      <c r="M258">
        <v>-15</v>
      </c>
      <c r="N258">
        <v>84</v>
      </c>
      <c r="O258">
        <v>18</v>
      </c>
    </row>
    <row r="259" spans="1:15" x14ac:dyDescent="0.2">
      <c r="A259" t="s">
        <v>272</v>
      </c>
      <c r="B259" s="5">
        <v>1243.8</v>
      </c>
      <c r="C259" s="9">
        <f t="shared" si="8"/>
        <v>5708.1</v>
      </c>
      <c r="D259">
        <v>10</v>
      </c>
      <c r="E259">
        <v>315</v>
      </c>
      <c r="F259">
        <v>30</v>
      </c>
      <c r="G259">
        <v>21</v>
      </c>
      <c r="H259">
        <v>-44</v>
      </c>
      <c r="I259">
        <v>3</v>
      </c>
      <c r="J259">
        <v>2.94</v>
      </c>
      <c r="K259">
        <v>34</v>
      </c>
      <c r="L259">
        <v>185</v>
      </c>
      <c r="M259">
        <v>-25</v>
      </c>
      <c r="N259">
        <v>48</v>
      </c>
      <c r="O259">
        <v>11</v>
      </c>
    </row>
    <row r="260" spans="1:15" x14ac:dyDescent="0.2">
      <c r="A260" t="s">
        <v>273</v>
      </c>
      <c r="B260" s="5">
        <v>1268.3</v>
      </c>
      <c r="C260" s="9">
        <f t="shared" si="8"/>
        <v>5732.6</v>
      </c>
      <c r="D260">
        <v>24.5</v>
      </c>
      <c r="E260">
        <v>327</v>
      </c>
      <c r="F260">
        <v>34</v>
      </c>
      <c r="G260">
        <v>34</v>
      </c>
      <c r="H260">
        <v>-10</v>
      </c>
      <c r="I260">
        <v>3</v>
      </c>
      <c r="J260">
        <v>2.86</v>
      </c>
      <c r="K260">
        <v>14</v>
      </c>
      <c r="L260">
        <v>221</v>
      </c>
      <c r="M260">
        <v>-5</v>
      </c>
      <c r="N260">
        <v>55</v>
      </c>
      <c r="O260">
        <v>17</v>
      </c>
    </row>
    <row r="261" spans="1:15" x14ac:dyDescent="0.2">
      <c r="A261" t="s">
        <v>274</v>
      </c>
      <c r="B261" s="5">
        <v>1288.0999999999999</v>
      </c>
      <c r="C261" s="9">
        <f t="shared" si="8"/>
        <v>5752.4</v>
      </c>
      <c r="D261">
        <v>19.8</v>
      </c>
      <c r="E261">
        <v>132</v>
      </c>
      <c r="F261">
        <v>22</v>
      </c>
      <c r="G261">
        <v>22</v>
      </c>
      <c r="H261">
        <v>14</v>
      </c>
      <c r="I261">
        <v>3</v>
      </c>
      <c r="J261">
        <v>2.94</v>
      </c>
      <c r="K261">
        <v>34</v>
      </c>
      <c r="L261">
        <v>29</v>
      </c>
      <c r="M261">
        <v>7</v>
      </c>
      <c r="N261">
        <v>-42</v>
      </c>
      <c r="O261">
        <v>11</v>
      </c>
    </row>
    <row r="262" spans="1:15" x14ac:dyDescent="0.2">
      <c r="A262" t="s">
        <v>275</v>
      </c>
      <c r="B262" s="5">
        <v>1309.5</v>
      </c>
      <c r="C262" s="9">
        <f t="shared" si="8"/>
        <v>5773.8</v>
      </c>
      <c r="D262">
        <v>21.4</v>
      </c>
      <c r="E262">
        <v>143</v>
      </c>
      <c r="F262">
        <v>14</v>
      </c>
      <c r="G262">
        <v>14</v>
      </c>
      <c r="H262">
        <v>13</v>
      </c>
      <c r="I262">
        <v>3</v>
      </c>
      <c r="J262">
        <v>2.98</v>
      </c>
      <c r="K262">
        <v>81</v>
      </c>
      <c r="L262">
        <v>36</v>
      </c>
      <c r="M262">
        <v>7</v>
      </c>
      <c r="N262">
        <v>-52</v>
      </c>
      <c r="O262">
        <v>7</v>
      </c>
    </row>
    <row r="263" spans="1:15" x14ac:dyDescent="0.2">
      <c r="A263" t="s">
        <v>276</v>
      </c>
      <c r="B263" s="5">
        <v>1332</v>
      </c>
      <c r="C263" s="9">
        <f t="shared" si="8"/>
        <v>5796.3</v>
      </c>
      <c r="D263">
        <v>22.5</v>
      </c>
      <c r="E263">
        <v>159</v>
      </c>
      <c r="F263">
        <v>20</v>
      </c>
      <c r="G263">
        <v>18</v>
      </c>
      <c r="H263">
        <v>26</v>
      </c>
      <c r="I263">
        <v>3</v>
      </c>
      <c r="J263">
        <v>2.96</v>
      </c>
      <c r="K263">
        <v>47</v>
      </c>
      <c r="L263">
        <v>34</v>
      </c>
      <c r="M263">
        <v>14</v>
      </c>
      <c r="N263">
        <v>-69</v>
      </c>
      <c r="O263">
        <v>10</v>
      </c>
    </row>
    <row r="264" spans="1:15" x14ac:dyDescent="0.2">
      <c r="A264" t="s">
        <v>277</v>
      </c>
      <c r="B264" s="5">
        <v>1353.5</v>
      </c>
      <c r="C264" s="9">
        <f t="shared" ref="C264:C295" si="9">4464.3+B264</f>
        <v>5817.8</v>
      </c>
      <c r="D264">
        <v>21.5</v>
      </c>
      <c r="E264">
        <v>114</v>
      </c>
      <c r="F264">
        <v>25</v>
      </c>
      <c r="G264">
        <v>23</v>
      </c>
      <c r="H264">
        <v>24</v>
      </c>
      <c r="I264">
        <v>3</v>
      </c>
      <c r="J264">
        <v>2.93</v>
      </c>
      <c r="K264">
        <v>30</v>
      </c>
      <c r="L264">
        <v>17</v>
      </c>
      <c r="M264">
        <v>13</v>
      </c>
      <c r="N264">
        <v>-27</v>
      </c>
      <c r="O264">
        <v>12</v>
      </c>
    </row>
    <row r="265" spans="1:15" x14ac:dyDescent="0.2">
      <c r="A265" t="s">
        <v>278</v>
      </c>
      <c r="B265" s="5">
        <v>1369.5</v>
      </c>
      <c r="C265" s="9">
        <f t="shared" si="9"/>
        <v>5833.8</v>
      </c>
      <c r="D265">
        <v>16</v>
      </c>
      <c r="E265">
        <v>339</v>
      </c>
      <c r="F265">
        <v>20</v>
      </c>
      <c r="G265">
        <v>19</v>
      </c>
      <c r="H265">
        <v>-16</v>
      </c>
      <c r="I265">
        <v>3</v>
      </c>
      <c r="J265">
        <v>2.95</v>
      </c>
      <c r="K265">
        <v>43</v>
      </c>
      <c r="L265">
        <v>227</v>
      </c>
      <c r="M265">
        <v>-8</v>
      </c>
      <c r="N265">
        <v>67</v>
      </c>
      <c r="O265">
        <v>10</v>
      </c>
    </row>
    <row r="266" spans="1:15" x14ac:dyDescent="0.2">
      <c r="A266" t="s">
        <v>279</v>
      </c>
      <c r="B266" s="5">
        <v>1387.5</v>
      </c>
      <c r="C266" s="9">
        <f t="shared" si="9"/>
        <v>5851.8</v>
      </c>
      <c r="D266">
        <v>18</v>
      </c>
      <c r="E266">
        <v>335</v>
      </c>
      <c r="F266">
        <v>51</v>
      </c>
      <c r="G266">
        <v>39</v>
      </c>
      <c r="H266">
        <v>-39</v>
      </c>
      <c r="I266">
        <v>3</v>
      </c>
      <c r="J266">
        <v>2.82</v>
      </c>
      <c r="K266">
        <v>11</v>
      </c>
      <c r="L266">
        <v>190</v>
      </c>
      <c r="M266">
        <v>-22</v>
      </c>
      <c r="N266">
        <v>67</v>
      </c>
      <c r="O266">
        <v>20</v>
      </c>
    </row>
    <row r="267" spans="1:15" x14ac:dyDescent="0.2">
      <c r="A267" t="s">
        <v>280</v>
      </c>
      <c r="B267" s="5">
        <v>1405.5</v>
      </c>
      <c r="C267" s="9">
        <f t="shared" si="9"/>
        <v>5869.8</v>
      </c>
      <c r="D267">
        <v>18</v>
      </c>
      <c r="E267">
        <v>344</v>
      </c>
      <c r="F267">
        <v>27</v>
      </c>
      <c r="G267">
        <v>24</v>
      </c>
      <c r="H267">
        <v>-24</v>
      </c>
      <c r="I267">
        <v>3</v>
      </c>
      <c r="J267">
        <v>2.92</v>
      </c>
      <c r="K267">
        <v>26</v>
      </c>
      <c r="L267">
        <v>223</v>
      </c>
      <c r="M267">
        <v>-12</v>
      </c>
      <c r="N267">
        <v>74</v>
      </c>
      <c r="O267">
        <v>13</v>
      </c>
    </row>
    <row r="268" spans="1:15" x14ac:dyDescent="0.2">
      <c r="A268" t="s">
        <v>281</v>
      </c>
      <c r="B268" s="5">
        <v>1425.1</v>
      </c>
      <c r="C268" s="9">
        <f t="shared" si="9"/>
        <v>5889.4</v>
      </c>
      <c r="D268">
        <v>19.600000000000001</v>
      </c>
      <c r="E268">
        <v>12</v>
      </c>
      <c r="F268">
        <v>29</v>
      </c>
      <c r="G268">
        <v>11</v>
      </c>
      <c r="H268">
        <v>-69</v>
      </c>
      <c r="I268">
        <v>3</v>
      </c>
      <c r="J268">
        <v>2.99</v>
      </c>
      <c r="K268">
        <v>137</v>
      </c>
      <c r="L268">
        <v>100</v>
      </c>
      <c r="M268">
        <v>-52</v>
      </c>
      <c r="N268">
        <v>55</v>
      </c>
      <c r="O268">
        <v>6</v>
      </c>
    </row>
    <row r="269" spans="1:15" x14ac:dyDescent="0.2">
      <c r="A269" t="s">
        <v>282</v>
      </c>
      <c r="B269" s="5">
        <v>1441.1</v>
      </c>
      <c r="C269" s="9">
        <f t="shared" si="9"/>
        <v>5905.4</v>
      </c>
      <c r="D269">
        <v>16</v>
      </c>
      <c r="E269">
        <v>171</v>
      </c>
      <c r="F269">
        <v>32</v>
      </c>
      <c r="G269">
        <v>21</v>
      </c>
      <c r="H269">
        <v>49</v>
      </c>
      <c r="I269">
        <v>3</v>
      </c>
      <c r="J269">
        <v>2.94</v>
      </c>
      <c r="K269">
        <v>36</v>
      </c>
      <c r="L269">
        <v>327</v>
      </c>
      <c r="M269">
        <v>30</v>
      </c>
      <c r="N269">
        <v>-76</v>
      </c>
      <c r="O269">
        <v>11</v>
      </c>
    </row>
    <row r="270" spans="1:15" x14ac:dyDescent="0.2">
      <c r="A270" t="s">
        <v>283</v>
      </c>
      <c r="B270" s="5">
        <v>1461.9</v>
      </c>
      <c r="C270" s="9">
        <f t="shared" si="9"/>
        <v>5926.2000000000007</v>
      </c>
      <c r="D270">
        <v>20.8</v>
      </c>
      <c r="E270">
        <v>343</v>
      </c>
      <c r="F270">
        <v>21</v>
      </c>
      <c r="G270">
        <v>21</v>
      </c>
      <c r="H270">
        <v>-5</v>
      </c>
      <c r="I270">
        <v>3</v>
      </c>
      <c r="J270">
        <v>2.94</v>
      </c>
      <c r="K270">
        <v>36</v>
      </c>
      <c r="L270">
        <v>244</v>
      </c>
      <c r="M270">
        <v>-3</v>
      </c>
      <c r="N270">
        <v>66</v>
      </c>
      <c r="O270">
        <v>11</v>
      </c>
    </row>
    <row r="271" spans="1:15" x14ac:dyDescent="0.2">
      <c r="A271" t="s">
        <v>284</v>
      </c>
      <c r="B271" s="5">
        <v>1478.9</v>
      </c>
      <c r="C271" s="9">
        <f t="shared" si="9"/>
        <v>5943.2000000000007</v>
      </c>
      <c r="D271">
        <v>17</v>
      </c>
      <c r="E271">
        <v>318</v>
      </c>
      <c r="F271">
        <v>19</v>
      </c>
      <c r="G271">
        <v>15</v>
      </c>
      <c r="H271">
        <v>-36</v>
      </c>
      <c r="I271">
        <v>3</v>
      </c>
      <c r="J271">
        <v>2.97</v>
      </c>
      <c r="K271">
        <v>69</v>
      </c>
      <c r="L271">
        <v>193</v>
      </c>
      <c r="M271">
        <v>-20</v>
      </c>
      <c r="N271">
        <v>51</v>
      </c>
      <c r="O271">
        <v>8</v>
      </c>
    </row>
    <row r="272" spans="1:15" x14ac:dyDescent="0.2">
      <c r="A272" t="s">
        <v>285</v>
      </c>
      <c r="B272" s="5">
        <v>1496.2</v>
      </c>
      <c r="C272" s="9">
        <f t="shared" si="9"/>
        <v>5960.5</v>
      </c>
      <c r="D272">
        <v>17.3</v>
      </c>
      <c r="E272">
        <v>322</v>
      </c>
      <c r="F272">
        <v>9</v>
      </c>
      <c r="G272">
        <v>9</v>
      </c>
      <c r="H272">
        <v>-9</v>
      </c>
      <c r="I272">
        <v>3</v>
      </c>
      <c r="J272">
        <v>2.99</v>
      </c>
      <c r="K272">
        <v>185</v>
      </c>
      <c r="L272">
        <v>218</v>
      </c>
      <c r="M272">
        <v>-5</v>
      </c>
      <c r="N272">
        <v>50</v>
      </c>
      <c r="O272">
        <v>5</v>
      </c>
    </row>
    <row r="273" spans="1:15" x14ac:dyDescent="0.2">
      <c r="A273" t="s">
        <v>286</v>
      </c>
      <c r="B273" s="5">
        <v>1516.3</v>
      </c>
      <c r="C273" s="9">
        <f t="shared" si="9"/>
        <v>5980.6</v>
      </c>
      <c r="D273">
        <v>20.100000000000001</v>
      </c>
      <c r="E273">
        <v>165</v>
      </c>
      <c r="F273">
        <v>9</v>
      </c>
      <c r="G273">
        <v>8</v>
      </c>
      <c r="H273">
        <v>20</v>
      </c>
      <c r="I273">
        <v>3</v>
      </c>
      <c r="J273">
        <v>2.99</v>
      </c>
      <c r="K273">
        <v>233</v>
      </c>
      <c r="L273">
        <v>51</v>
      </c>
      <c r="M273">
        <v>10</v>
      </c>
      <c r="N273">
        <v>-73</v>
      </c>
      <c r="O273">
        <v>4</v>
      </c>
    </row>
    <row r="274" spans="1:15" x14ac:dyDescent="0.2">
      <c r="A274" t="s">
        <v>287</v>
      </c>
      <c r="B274" s="5">
        <v>1536.6</v>
      </c>
      <c r="C274" s="9">
        <f t="shared" si="9"/>
        <v>6000.9</v>
      </c>
      <c r="D274">
        <v>20.3</v>
      </c>
      <c r="E274">
        <v>348</v>
      </c>
      <c r="F274">
        <v>7</v>
      </c>
      <c r="G274">
        <v>5</v>
      </c>
      <c r="H274">
        <v>-46</v>
      </c>
      <c r="I274">
        <v>3</v>
      </c>
      <c r="J274" s="15">
        <v>3</v>
      </c>
      <c r="K274">
        <v>654</v>
      </c>
      <c r="L274">
        <v>163</v>
      </c>
      <c r="M274">
        <v>-28</v>
      </c>
      <c r="N274">
        <v>76</v>
      </c>
      <c r="O274">
        <v>3</v>
      </c>
    </row>
    <row r="275" spans="1:15" x14ac:dyDescent="0.2">
      <c r="A275" t="s">
        <v>288</v>
      </c>
      <c r="B275" s="5">
        <v>1553.1</v>
      </c>
      <c r="C275" s="9">
        <f t="shared" si="9"/>
        <v>6017.4</v>
      </c>
      <c r="D275">
        <v>16.5</v>
      </c>
      <c r="E275">
        <v>153</v>
      </c>
      <c r="F275">
        <v>14</v>
      </c>
      <c r="G275">
        <v>13</v>
      </c>
      <c r="H275">
        <v>21</v>
      </c>
      <c r="I275">
        <v>3</v>
      </c>
      <c r="J275">
        <v>2.98</v>
      </c>
      <c r="K275">
        <v>88</v>
      </c>
      <c r="L275">
        <v>35</v>
      </c>
      <c r="M275">
        <v>11</v>
      </c>
      <c r="N275">
        <v>-63</v>
      </c>
      <c r="O275">
        <v>7</v>
      </c>
    </row>
    <row r="276" spans="1:15" x14ac:dyDescent="0.2">
      <c r="A276" t="s">
        <v>289</v>
      </c>
      <c r="B276" s="5">
        <v>1572.2</v>
      </c>
      <c r="C276" s="9">
        <f t="shared" si="9"/>
        <v>6036.5</v>
      </c>
      <c r="D276">
        <v>19.100000000000001</v>
      </c>
      <c r="E276">
        <v>140</v>
      </c>
      <c r="F276">
        <v>26</v>
      </c>
      <c r="G276">
        <v>20</v>
      </c>
      <c r="H276">
        <v>41</v>
      </c>
      <c r="I276">
        <v>3</v>
      </c>
      <c r="J276">
        <v>2.95</v>
      </c>
      <c r="K276">
        <v>41</v>
      </c>
      <c r="L276">
        <v>7</v>
      </c>
      <c r="M276">
        <v>24</v>
      </c>
      <c r="N276">
        <v>-53</v>
      </c>
      <c r="O276">
        <v>10</v>
      </c>
    </row>
    <row r="277" spans="1:15" x14ac:dyDescent="0.2">
      <c r="A277" t="s">
        <v>290</v>
      </c>
      <c r="B277" s="5">
        <v>1590.5</v>
      </c>
      <c r="C277" s="9">
        <f t="shared" si="9"/>
        <v>6054.8</v>
      </c>
      <c r="D277">
        <v>18.3</v>
      </c>
      <c r="E277">
        <v>172</v>
      </c>
      <c r="F277">
        <v>11</v>
      </c>
      <c r="G277">
        <v>8</v>
      </c>
      <c r="H277">
        <v>45</v>
      </c>
      <c r="I277">
        <v>3</v>
      </c>
      <c r="J277">
        <v>2.99</v>
      </c>
      <c r="K277">
        <v>236</v>
      </c>
      <c r="L277">
        <v>333</v>
      </c>
      <c r="M277">
        <v>27</v>
      </c>
      <c r="N277">
        <v>-79</v>
      </c>
      <c r="O277">
        <v>4</v>
      </c>
    </row>
    <row r="278" spans="1:15" x14ac:dyDescent="0.2">
      <c r="A278" t="s">
        <v>291</v>
      </c>
      <c r="B278" s="5">
        <v>1610.7</v>
      </c>
      <c r="C278" s="9">
        <f t="shared" si="9"/>
        <v>6075</v>
      </c>
      <c r="D278">
        <v>20.2</v>
      </c>
      <c r="E278">
        <v>177</v>
      </c>
      <c r="F278">
        <v>9</v>
      </c>
      <c r="G278">
        <v>7</v>
      </c>
      <c r="H278">
        <v>40</v>
      </c>
      <c r="I278">
        <v>3</v>
      </c>
      <c r="J278">
        <v>2.99</v>
      </c>
      <c r="K278">
        <v>307</v>
      </c>
      <c r="L278">
        <v>332</v>
      </c>
      <c r="M278">
        <v>23</v>
      </c>
      <c r="N278">
        <v>-85</v>
      </c>
      <c r="O278">
        <v>4</v>
      </c>
    </row>
    <row r="279" spans="1:15" x14ac:dyDescent="0.2">
      <c r="A279" t="s">
        <v>292</v>
      </c>
      <c r="B279" s="5">
        <v>1630.1</v>
      </c>
      <c r="C279" s="9">
        <f t="shared" si="9"/>
        <v>6094.4</v>
      </c>
      <c r="D279">
        <v>19.399999999999999</v>
      </c>
      <c r="E279">
        <v>357</v>
      </c>
      <c r="F279">
        <v>55</v>
      </c>
      <c r="G279">
        <v>51</v>
      </c>
      <c r="H279">
        <v>-23</v>
      </c>
      <c r="I279">
        <v>3</v>
      </c>
      <c r="J279">
        <v>2.71</v>
      </c>
      <c r="K279">
        <v>7</v>
      </c>
      <c r="L279">
        <v>271</v>
      </c>
      <c r="M279">
        <v>-12</v>
      </c>
      <c r="N279">
        <v>83</v>
      </c>
      <c r="O279">
        <v>25</v>
      </c>
    </row>
    <row r="280" spans="1:15" x14ac:dyDescent="0.2">
      <c r="A280" s="12" t="s">
        <v>293</v>
      </c>
      <c r="B280" s="5">
        <v>1656.1</v>
      </c>
      <c r="C280" s="9">
        <f t="shared" si="9"/>
        <v>6120.4</v>
      </c>
      <c r="D280">
        <v>26</v>
      </c>
      <c r="E280">
        <v>279</v>
      </c>
      <c r="F280">
        <v>246</v>
      </c>
      <c r="G280">
        <v>138</v>
      </c>
      <c r="H280">
        <v>-56</v>
      </c>
      <c r="I280">
        <v>3</v>
      </c>
      <c r="J280" s="16">
        <v>2</v>
      </c>
      <c r="K280">
        <v>2</v>
      </c>
      <c r="L280">
        <v>169</v>
      </c>
      <c r="M280">
        <v>-36</v>
      </c>
      <c r="N280">
        <v>18</v>
      </c>
      <c r="O280">
        <v>47</v>
      </c>
    </row>
    <row r="281" spans="1:15" x14ac:dyDescent="0.2">
      <c r="A281" t="s">
        <v>294</v>
      </c>
      <c r="B281" s="5">
        <v>1669.6</v>
      </c>
      <c r="C281" s="9">
        <f t="shared" si="9"/>
        <v>6133.9</v>
      </c>
      <c r="D281">
        <v>13.5</v>
      </c>
      <c r="E281">
        <v>121</v>
      </c>
      <c r="F281">
        <v>9</v>
      </c>
      <c r="G281">
        <v>7</v>
      </c>
      <c r="H281">
        <v>42</v>
      </c>
      <c r="I281">
        <v>3</v>
      </c>
      <c r="J281">
        <v>2.99</v>
      </c>
      <c r="K281">
        <v>336</v>
      </c>
      <c r="L281">
        <v>5</v>
      </c>
      <c r="M281">
        <v>25</v>
      </c>
      <c r="N281">
        <v>-35</v>
      </c>
      <c r="O281">
        <v>4</v>
      </c>
    </row>
    <row r="282" spans="1:15" x14ac:dyDescent="0.2">
      <c r="A282" t="s">
        <v>295</v>
      </c>
      <c r="B282" s="5">
        <v>1688.7</v>
      </c>
      <c r="C282" s="9">
        <f t="shared" si="9"/>
        <v>6153</v>
      </c>
      <c r="D282">
        <v>19.100000000000001</v>
      </c>
      <c r="E282">
        <v>217</v>
      </c>
      <c r="F282">
        <v>4</v>
      </c>
      <c r="G282">
        <v>4</v>
      </c>
      <c r="H282">
        <v>10</v>
      </c>
      <c r="I282">
        <v>3</v>
      </c>
      <c r="J282" s="15">
        <v>3</v>
      </c>
      <c r="K282">
        <v>1090</v>
      </c>
      <c r="L282">
        <v>186</v>
      </c>
      <c r="M282">
        <v>5</v>
      </c>
      <c r="N282">
        <v>-52</v>
      </c>
      <c r="O282">
        <v>2</v>
      </c>
    </row>
    <row r="283" spans="1:15" x14ac:dyDescent="0.2">
      <c r="A283" t="s">
        <v>296</v>
      </c>
      <c r="B283" s="5">
        <v>1708.2</v>
      </c>
      <c r="C283" s="9">
        <f t="shared" si="9"/>
        <v>6172.5</v>
      </c>
      <c r="D283">
        <v>19.5</v>
      </c>
      <c r="E283">
        <v>162</v>
      </c>
      <c r="F283">
        <v>12</v>
      </c>
      <c r="G283">
        <v>12</v>
      </c>
      <c r="H283">
        <v>20</v>
      </c>
      <c r="I283">
        <v>3</v>
      </c>
      <c r="J283">
        <v>2.98</v>
      </c>
      <c r="K283">
        <v>112</v>
      </c>
      <c r="L283">
        <v>46</v>
      </c>
      <c r="M283">
        <v>10</v>
      </c>
      <c r="N283">
        <v>-71</v>
      </c>
      <c r="O283">
        <v>6</v>
      </c>
    </row>
    <row r="284" spans="1:15" x14ac:dyDescent="0.2">
      <c r="A284" t="s">
        <v>297</v>
      </c>
      <c r="B284" s="5">
        <v>1726.7</v>
      </c>
      <c r="C284" s="9">
        <f t="shared" si="9"/>
        <v>6191</v>
      </c>
      <c r="D284">
        <v>18.5</v>
      </c>
      <c r="E284">
        <v>163</v>
      </c>
      <c r="F284">
        <v>7</v>
      </c>
      <c r="G284">
        <v>7</v>
      </c>
      <c r="H284">
        <v>18</v>
      </c>
      <c r="I284">
        <v>3</v>
      </c>
      <c r="J284">
        <v>2.99</v>
      </c>
      <c r="K284">
        <v>307</v>
      </c>
      <c r="L284">
        <v>50</v>
      </c>
      <c r="M284">
        <v>9</v>
      </c>
      <c r="N284">
        <v>-71</v>
      </c>
      <c r="O284">
        <v>4</v>
      </c>
    </row>
    <row r="285" spans="1:15" x14ac:dyDescent="0.2">
      <c r="A285" t="s">
        <v>298</v>
      </c>
      <c r="B285" s="5">
        <v>1745.2</v>
      </c>
      <c r="C285" s="9">
        <f t="shared" si="9"/>
        <v>6209.5</v>
      </c>
      <c r="D285">
        <v>18.5</v>
      </c>
      <c r="E285">
        <v>160</v>
      </c>
      <c r="F285">
        <v>12</v>
      </c>
      <c r="G285">
        <v>8</v>
      </c>
      <c r="H285">
        <v>49</v>
      </c>
      <c r="I285">
        <v>3</v>
      </c>
      <c r="J285">
        <v>2.99</v>
      </c>
      <c r="K285">
        <v>241</v>
      </c>
      <c r="L285">
        <v>346</v>
      </c>
      <c r="M285">
        <v>30</v>
      </c>
      <c r="N285">
        <v>-69</v>
      </c>
      <c r="O285">
        <v>4</v>
      </c>
    </row>
    <row r="286" spans="1:15" x14ac:dyDescent="0.2">
      <c r="A286" t="s">
        <v>299</v>
      </c>
      <c r="B286" s="5">
        <v>1761.3</v>
      </c>
      <c r="C286" s="9">
        <f t="shared" si="9"/>
        <v>6225.6</v>
      </c>
      <c r="D286">
        <v>16.100000000000001</v>
      </c>
      <c r="E286">
        <v>166</v>
      </c>
      <c r="F286">
        <v>43</v>
      </c>
      <c r="G286">
        <v>40</v>
      </c>
      <c r="H286">
        <v>21</v>
      </c>
      <c r="I286">
        <v>3</v>
      </c>
      <c r="J286">
        <v>2.81</v>
      </c>
      <c r="K286">
        <v>11</v>
      </c>
      <c r="L286">
        <v>50</v>
      </c>
      <c r="M286">
        <v>11</v>
      </c>
      <c r="N286">
        <v>-74</v>
      </c>
      <c r="O286">
        <v>20</v>
      </c>
    </row>
    <row r="287" spans="1:15" x14ac:dyDescent="0.2">
      <c r="A287" t="s">
        <v>300</v>
      </c>
      <c r="B287" s="5">
        <v>1779.3</v>
      </c>
      <c r="C287" s="9">
        <f t="shared" si="9"/>
        <v>6243.6</v>
      </c>
      <c r="D287">
        <v>18</v>
      </c>
      <c r="E287">
        <v>158</v>
      </c>
      <c r="F287">
        <v>20</v>
      </c>
      <c r="G287">
        <v>17</v>
      </c>
      <c r="H287">
        <v>30</v>
      </c>
      <c r="I287">
        <v>3</v>
      </c>
      <c r="J287">
        <v>2.96</v>
      </c>
      <c r="K287">
        <v>51</v>
      </c>
      <c r="L287">
        <v>27</v>
      </c>
      <c r="M287">
        <v>16</v>
      </c>
      <c r="N287">
        <v>-69</v>
      </c>
      <c r="O287">
        <v>9</v>
      </c>
    </row>
    <row r="288" spans="1:15" x14ac:dyDescent="0.2">
      <c r="A288" t="s">
        <v>301</v>
      </c>
      <c r="B288" s="5">
        <v>1800.5</v>
      </c>
      <c r="C288" s="9">
        <f t="shared" si="9"/>
        <v>6264.8</v>
      </c>
      <c r="D288">
        <v>21.2</v>
      </c>
      <c r="E288">
        <v>339</v>
      </c>
      <c r="F288">
        <v>5</v>
      </c>
      <c r="G288">
        <v>5</v>
      </c>
      <c r="H288">
        <v>-1</v>
      </c>
      <c r="I288">
        <v>3</v>
      </c>
      <c r="J288" s="15">
        <v>3</v>
      </c>
      <c r="K288">
        <v>547</v>
      </c>
      <c r="L288">
        <v>242</v>
      </c>
      <c r="M288">
        <v>-1</v>
      </c>
      <c r="N288">
        <v>62</v>
      </c>
      <c r="O288">
        <v>3</v>
      </c>
    </row>
    <row r="289" spans="1:15" x14ac:dyDescent="0.2">
      <c r="A289" t="s">
        <v>302</v>
      </c>
      <c r="B289" s="5">
        <v>1813.4</v>
      </c>
      <c r="C289" s="9">
        <f t="shared" si="9"/>
        <v>6277.7000000000007</v>
      </c>
      <c r="D289">
        <v>12.9</v>
      </c>
      <c r="E289">
        <v>153</v>
      </c>
      <c r="F289">
        <v>12</v>
      </c>
      <c r="G289">
        <v>12</v>
      </c>
      <c r="H289">
        <v>13</v>
      </c>
      <c r="I289">
        <v>3</v>
      </c>
      <c r="J289">
        <v>2.98</v>
      </c>
      <c r="K289">
        <v>115</v>
      </c>
      <c r="L289">
        <v>44</v>
      </c>
      <c r="M289">
        <v>7</v>
      </c>
      <c r="N289">
        <v>-61</v>
      </c>
      <c r="O289">
        <v>6</v>
      </c>
    </row>
    <row r="290" spans="1:15" x14ac:dyDescent="0.2">
      <c r="A290" t="s">
        <v>303</v>
      </c>
      <c r="B290" s="5">
        <v>1832.4</v>
      </c>
      <c r="C290" s="9">
        <f t="shared" si="9"/>
        <v>6296.7000000000007</v>
      </c>
      <c r="D290">
        <v>19</v>
      </c>
      <c r="E290">
        <v>164</v>
      </c>
      <c r="F290">
        <v>7</v>
      </c>
      <c r="G290">
        <v>5</v>
      </c>
      <c r="H290">
        <v>41</v>
      </c>
      <c r="I290">
        <v>3</v>
      </c>
      <c r="J290" s="15">
        <v>3</v>
      </c>
      <c r="K290">
        <v>579</v>
      </c>
      <c r="L290">
        <v>3</v>
      </c>
      <c r="M290">
        <v>23</v>
      </c>
      <c r="N290">
        <v>-74</v>
      </c>
      <c r="O290">
        <v>3</v>
      </c>
    </row>
    <row r="291" spans="1:15" x14ac:dyDescent="0.2">
      <c r="A291" t="s">
        <v>304</v>
      </c>
      <c r="B291" s="5">
        <v>1850.9</v>
      </c>
      <c r="C291" s="9">
        <f t="shared" si="9"/>
        <v>6315.2000000000007</v>
      </c>
      <c r="D291">
        <v>18.5</v>
      </c>
      <c r="E291">
        <v>115</v>
      </c>
      <c r="F291">
        <v>43</v>
      </c>
      <c r="G291">
        <v>27</v>
      </c>
      <c r="H291">
        <v>50</v>
      </c>
      <c r="I291">
        <v>3</v>
      </c>
      <c r="J291">
        <v>2.91</v>
      </c>
      <c r="K291">
        <v>21</v>
      </c>
      <c r="L291">
        <v>357</v>
      </c>
      <c r="M291">
        <v>31</v>
      </c>
      <c r="N291">
        <v>-31</v>
      </c>
      <c r="O291">
        <v>14</v>
      </c>
    </row>
    <row r="292" spans="1:15" x14ac:dyDescent="0.2">
      <c r="A292" t="s">
        <v>305</v>
      </c>
      <c r="B292" s="5">
        <v>1873</v>
      </c>
      <c r="C292" s="9">
        <f t="shared" si="9"/>
        <v>6337.3</v>
      </c>
      <c r="D292">
        <v>22.1</v>
      </c>
      <c r="E292">
        <v>169</v>
      </c>
      <c r="F292">
        <v>20</v>
      </c>
      <c r="G292">
        <v>19</v>
      </c>
      <c r="H292">
        <v>21</v>
      </c>
      <c r="I292">
        <v>3</v>
      </c>
      <c r="J292">
        <v>2.96</v>
      </c>
      <c r="K292">
        <v>45</v>
      </c>
      <c r="L292">
        <v>59</v>
      </c>
      <c r="M292">
        <v>11</v>
      </c>
      <c r="N292">
        <v>-77</v>
      </c>
      <c r="O292">
        <v>10</v>
      </c>
    </row>
    <row r="293" spans="1:15" x14ac:dyDescent="0.2">
      <c r="A293" t="s">
        <v>306</v>
      </c>
      <c r="B293" s="5">
        <v>1887.3</v>
      </c>
      <c r="C293" s="9">
        <f t="shared" si="9"/>
        <v>6351.6</v>
      </c>
      <c r="D293">
        <v>14.3</v>
      </c>
      <c r="E293">
        <v>91</v>
      </c>
      <c r="F293">
        <v>20</v>
      </c>
      <c r="G293">
        <v>18</v>
      </c>
      <c r="H293">
        <v>28</v>
      </c>
      <c r="I293">
        <v>3</v>
      </c>
      <c r="J293">
        <v>2.96</v>
      </c>
      <c r="K293">
        <v>49</v>
      </c>
      <c r="L293">
        <v>9</v>
      </c>
      <c r="M293">
        <v>15</v>
      </c>
      <c r="N293">
        <v>-6</v>
      </c>
      <c r="O293">
        <v>9</v>
      </c>
    </row>
    <row r="294" spans="1:15" x14ac:dyDescent="0.2">
      <c r="A294" t="s">
        <v>307</v>
      </c>
      <c r="B294" s="5">
        <v>1905.3</v>
      </c>
      <c r="C294" s="9">
        <f t="shared" si="9"/>
        <v>6369.6</v>
      </c>
      <c r="D294">
        <v>18</v>
      </c>
      <c r="E294">
        <v>152</v>
      </c>
      <c r="F294">
        <v>24</v>
      </c>
      <c r="G294">
        <v>18</v>
      </c>
      <c r="H294">
        <v>42</v>
      </c>
      <c r="I294">
        <v>3</v>
      </c>
      <c r="J294">
        <v>2.96</v>
      </c>
      <c r="K294">
        <v>49</v>
      </c>
      <c r="L294">
        <v>6</v>
      </c>
      <c r="M294">
        <v>24</v>
      </c>
      <c r="N294">
        <v>-64</v>
      </c>
      <c r="O294">
        <v>9</v>
      </c>
    </row>
    <row r="295" spans="1:15" x14ac:dyDescent="0.2">
      <c r="A295" t="s">
        <v>308</v>
      </c>
      <c r="B295" s="5">
        <v>1924.6</v>
      </c>
      <c r="C295" s="9">
        <f t="shared" si="9"/>
        <v>6388.9</v>
      </c>
      <c r="D295">
        <v>19.3</v>
      </c>
      <c r="E295">
        <v>151</v>
      </c>
      <c r="F295">
        <v>13</v>
      </c>
      <c r="G295">
        <v>10</v>
      </c>
      <c r="H295">
        <v>39</v>
      </c>
      <c r="I295">
        <v>3</v>
      </c>
      <c r="J295">
        <v>2.99</v>
      </c>
      <c r="K295">
        <v>143</v>
      </c>
      <c r="L295">
        <v>11</v>
      </c>
      <c r="M295">
        <v>22</v>
      </c>
      <c r="N295">
        <v>-63</v>
      </c>
      <c r="O295">
        <v>6</v>
      </c>
    </row>
    <row r="296" spans="1:15" x14ac:dyDescent="0.2">
      <c r="A296" t="s">
        <v>309</v>
      </c>
      <c r="B296" s="5">
        <v>1941.1</v>
      </c>
      <c r="C296" s="9">
        <f t="shared" ref="C296:C327" si="10">4464.3+B296</f>
        <v>6405.4</v>
      </c>
      <c r="D296">
        <v>16.5</v>
      </c>
      <c r="E296">
        <v>170</v>
      </c>
      <c r="F296">
        <v>14</v>
      </c>
      <c r="G296">
        <v>13</v>
      </c>
      <c r="H296">
        <v>21</v>
      </c>
      <c r="I296">
        <v>3</v>
      </c>
      <c r="J296">
        <v>2.98</v>
      </c>
      <c r="K296">
        <v>93</v>
      </c>
      <c r="L296">
        <v>61</v>
      </c>
      <c r="M296">
        <v>11</v>
      </c>
      <c r="N296">
        <v>-77</v>
      </c>
      <c r="O296">
        <v>7</v>
      </c>
    </row>
    <row r="297" spans="1:15" x14ac:dyDescent="0.2">
      <c r="A297" t="s">
        <v>310</v>
      </c>
      <c r="B297" s="5">
        <v>1960.7</v>
      </c>
      <c r="C297" s="9">
        <f t="shared" si="10"/>
        <v>6425</v>
      </c>
      <c r="D297">
        <v>19.600000000000001</v>
      </c>
      <c r="E297">
        <v>171</v>
      </c>
      <c r="F297">
        <v>17</v>
      </c>
      <c r="G297">
        <v>14</v>
      </c>
      <c r="H297">
        <v>32</v>
      </c>
      <c r="I297">
        <v>3</v>
      </c>
      <c r="J297">
        <v>2.97</v>
      </c>
      <c r="K297">
        <v>78</v>
      </c>
      <c r="L297">
        <v>31</v>
      </c>
      <c r="M297">
        <v>17</v>
      </c>
      <c r="N297">
        <v>-81</v>
      </c>
      <c r="O297">
        <v>8</v>
      </c>
    </row>
    <row r="298" spans="1:15" x14ac:dyDescent="0.2">
      <c r="A298" t="s">
        <v>311</v>
      </c>
      <c r="B298" s="5">
        <v>1994.7</v>
      </c>
      <c r="C298" s="9">
        <f t="shared" si="10"/>
        <v>6459</v>
      </c>
      <c r="D298">
        <v>34</v>
      </c>
      <c r="E298">
        <v>87</v>
      </c>
      <c r="F298">
        <v>32</v>
      </c>
      <c r="G298">
        <v>29</v>
      </c>
      <c r="H298">
        <v>-23</v>
      </c>
      <c r="I298">
        <v>3</v>
      </c>
      <c r="J298">
        <v>2.89</v>
      </c>
      <c r="K298">
        <v>19</v>
      </c>
      <c r="L298">
        <v>32</v>
      </c>
      <c r="M298">
        <v>-12</v>
      </c>
      <c r="N298">
        <v>6</v>
      </c>
      <c r="O298">
        <v>15</v>
      </c>
    </row>
    <row r="299" spans="1:15" x14ac:dyDescent="0.2">
      <c r="A299" t="s">
        <v>312</v>
      </c>
      <c r="B299" s="5">
        <v>2015.8</v>
      </c>
      <c r="C299" s="9">
        <f t="shared" si="10"/>
        <v>6480.1</v>
      </c>
      <c r="D299">
        <v>21.1</v>
      </c>
      <c r="E299">
        <v>351</v>
      </c>
      <c r="F299">
        <v>36</v>
      </c>
      <c r="G299">
        <v>29</v>
      </c>
      <c r="H299">
        <v>-36</v>
      </c>
      <c r="I299">
        <v>3</v>
      </c>
      <c r="J299">
        <v>2.9</v>
      </c>
      <c r="K299">
        <v>20</v>
      </c>
      <c r="L299">
        <v>192</v>
      </c>
      <c r="M299">
        <v>-20</v>
      </c>
      <c r="N299">
        <v>82</v>
      </c>
      <c r="O299">
        <v>15</v>
      </c>
    </row>
    <row r="300" spans="1:15" x14ac:dyDescent="0.2">
      <c r="A300" t="s">
        <v>313</v>
      </c>
      <c r="B300" s="5">
        <v>2030.8</v>
      </c>
      <c r="C300" s="9">
        <f t="shared" si="10"/>
        <v>6495.1</v>
      </c>
      <c r="D300">
        <v>15</v>
      </c>
      <c r="E300">
        <v>302</v>
      </c>
      <c r="F300">
        <v>12</v>
      </c>
      <c r="G300">
        <v>9</v>
      </c>
      <c r="H300">
        <v>-41</v>
      </c>
      <c r="I300">
        <v>3</v>
      </c>
      <c r="J300">
        <v>2.99</v>
      </c>
      <c r="K300">
        <v>190</v>
      </c>
      <c r="L300">
        <v>186</v>
      </c>
      <c r="M300">
        <v>-24</v>
      </c>
      <c r="N300">
        <v>36</v>
      </c>
      <c r="O300">
        <v>5</v>
      </c>
    </row>
    <row r="301" spans="1:15" x14ac:dyDescent="0.2">
      <c r="A301" t="s">
        <v>314</v>
      </c>
      <c r="B301" s="5">
        <v>2042.8</v>
      </c>
      <c r="C301" s="9">
        <f t="shared" si="10"/>
        <v>6507.1</v>
      </c>
      <c r="D301">
        <v>12</v>
      </c>
      <c r="E301">
        <v>21</v>
      </c>
      <c r="F301">
        <v>21</v>
      </c>
      <c r="G301">
        <v>18</v>
      </c>
      <c r="H301">
        <v>-32</v>
      </c>
      <c r="I301">
        <v>3</v>
      </c>
      <c r="J301">
        <v>2.96</v>
      </c>
      <c r="K301">
        <v>47</v>
      </c>
      <c r="L301">
        <v>20</v>
      </c>
      <c r="M301">
        <v>-17</v>
      </c>
      <c r="N301">
        <v>70</v>
      </c>
      <c r="O301">
        <v>10</v>
      </c>
    </row>
    <row r="302" spans="1:15" x14ac:dyDescent="0.2">
      <c r="A302" t="s">
        <v>315</v>
      </c>
      <c r="B302" s="5">
        <v>2060.1</v>
      </c>
      <c r="C302" s="9">
        <f t="shared" si="10"/>
        <v>6524.4</v>
      </c>
      <c r="D302">
        <v>17.3</v>
      </c>
      <c r="E302">
        <v>339</v>
      </c>
      <c r="F302">
        <v>4</v>
      </c>
      <c r="G302">
        <v>4</v>
      </c>
      <c r="H302">
        <v>8</v>
      </c>
      <c r="I302">
        <v>3</v>
      </c>
      <c r="J302" s="15">
        <v>3</v>
      </c>
      <c r="K302">
        <v>923</v>
      </c>
      <c r="L302">
        <v>248</v>
      </c>
      <c r="M302">
        <v>4</v>
      </c>
      <c r="N302">
        <v>59</v>
      </c>
      <c r="O302">
        <v>2</v>
      </c>
    </row>
    <row r="303" spans="1:15" x14ac:dyDescent="0.2">
      <c r="A303" t="s">
        <v>316</v>
      </c>
      <c r="B303" s="5">
        <v>2076.6</v>
      </c>
      <c r="C303" s="9">
        <f t="shared" si="10"/>
        <v>6540.9</v>
      </c>
      <c r="D303">
        <v>16.5</v>
      </c>
      <c r="E303">
        <v>340</v>
      </c>
      <c r="F303">
        <v>17</v>
      </c>
      <c r="G303">
        <v>17</v>
      </c>
      <c r="H303">
        <v>14</v>
      </c>
      <c r="I303">
        <v>3</v>
      </c>
      <c r="J303">
        <v>2.96</v>
      </c>
      <c r="K303">
        <v>57</v>
      </c>
      <c r="L303">
        <v>253</v>
      </c>
      <c r="M303">
        <v>7</v>
      </c>
      <c r="N303">
        <v>58</v>
      </c>
      <c r="O303">
        <v>9</v>
      </c>
    </row>
    <row r="304" spans="1:15" x14ac:dyDescent="0.2">
      <c r="A304" t="s">
        <v>317</v>
      </c>
      <c r="B304" s="5">
        <v>2095.4</v>
      </c>
      <c r="C304" s="9">
        <f t="shared" si="10"/>
        <v>6559.7000000000007</v>
      </c>
      <c r="D304">
        <v>18.8</v>
      </c>
      <c r="E304">
        <v>343</v>
      </c>
      <c r="F304">
        <v>19</v>
      </c>
      <c r="G304">
        <v>18</v>
      </c>
      <c r="H304">
        <v>-21</v>
      </c>
      <c r="I304">
        <v>3</v>
      </c>
      <c r="J304">
        <v>2.96</v>
      </c>
      <c r="K304">
        <v>50</v>
      </c>
      <c r="L304">
        <v>226</v>
      </c>
      <c r="M304">
        <v>-11</v>
      </c>
      <c r="N304">
        <v>72</v>
      </c>
      <c r="O304">
        <v>9</v>
      </c>
    </row>
    <row r="305" spans="1:15" x14ac:dyDescent="0.2">
      <c r="A305" t="s">
        <v>318</v>
      </c>
      <c r="B305" s="5">
        <v>2112.8000000000002</v>
      </c>
      <c r="C305" s="9">
        <f t="shared" si="10"/>
        <v>6577.1</v>
      </c>
      <c r="D305">
        <v>17.399999999999999</v>
      </c>
      <c r="E305">
        <v>355</v>
      </c>
      <c r="F305">
        <v>16</v>
      </c>
      <c r="G305">
        <v>16</v>
      </c>
      <c r="H305">
        <v>1</v>
      </c>
      <c r="I305">
        <v>3</v>
      </c>
      <c r="J305">
        <v>2.97</v>
      </c>
      <c r="K305">
        <v>59</v>
      </c>
      <c r="L305">
        <v>276</v>
      </c>
      <c r="M305">
        <v>0</v>
      </c>
      <c r="N305">
        <v>70</v>
      </c>
      <c r="O305">
        <v>9</v>
      </c>
    </row>
    <row r="306" spans="1:15" x14ac:dyDescent="0.2">
      <c r="A306" t="s">
        <v>319</v>
      </c>
      <c r="B306" s="5">
        <v>2131.9</v>
      </c>
      <c r="C306" s="9">
        <f t="shared" si="10"/>
        <v>6596.2000000000007</v>
      </c>
      <c r="D306">
        <v>19.100000000000001</v>
      </c>
      <c r="E306">
        <v>336</v>
      </c>
      <c r="F306">
        <v>14</v>
      </c>
      <c r="G306">
        <v>14</v>
      </c>
      <c r="H306">
        <v>4</v>
      </c>
      <c r="I306">
        <v>3</v>
      </c>
      <c r="J306">
        <v>2.97</v>
      </c>
      <c r="K306">
        <v>79</v>
      </c>
      <c r="L306">
        <v>241</v>
      </c>
      <c r="M306">
        <v>2</v>
      </c>
      <c r="N306">
        <v>58</v>
      </c>
      <c r="O306">
        <v>7</v>
      </c>
    </row>
    <row r="307" spans="1:15" x14ac:dyDescent="0.2">
      <c r="A307" t="s">
        <v>320</v>
      </c>
      <c r="B307" s="5">
        <v>2152.6999999999998</v>
      </c>
      <c r="C307" s="9">
        <f t="shared" si="10"/>
        <v>6617</v>
      </c>
      <c r="D307">
        <v>20.8</v>
      </c>
      <c r="E307">
        <v>326</v>
      </c>
      <c r="F307">
        <v>24</v>
      </c>
      <c r="G307">
        <v>23</v>
      </c>
      <c r="H307">
        <v>12</v>
      </c>
      <c r="I307">
        <v>3</v>
      </c>
      <c r="J307">
        <v>2.93</v>
      </c>
      <c r="K307">
        <v>29</v>
      </c>
      <c r="L307">
        <v>236</v>
      </c>
      <c r="M307">
        <v>6</v>
      </c>
      <c r="N307">
        <v>48</v>
      </c>
      <c r="O307">
        <v>12</v>
      </c>
    </row>
    <row r="308" spans="1:15" x14ac:dyDescent="0.2">
      <c r="A308" t="s">
        <v>321</v>
      </c>
      <c r="B308" s="5">
        <v>2169.1999999999998</v>
      </c>
      <c r="C308" s="9">
        <f t="shared" si="10"/>
        <v>6633.5</v>
      </c>
      <c r="D308">
        <v>16.5</v>
      </c>
      <c r="E308">
        <v>334</v>
      </c>
      <c r="F308">
        <v>24</v>
      </c>
      <c r="G308">
        <v>23</v>
      </c>
      <c r="H308">
        <v>-13</v>
      </c>
      <c r="I308">
        <v>3</v>
      </c>
      <c r="J308">
        <v>2.93</v>
      </c>
      <c r="K308">
        <v>29</v>
      </c>
      <c r="L308">
        <v>225</v>
      </c>
      <c r="M308">
        <v>-7</v>
      </c>
      <c r="N308">
        <v>62</v>
      </c>
      <c r="O308">
        <v>12</v>
      </c>
    </row>
    <row r="309" spans="1:15" x14ac:dyDescent="0.2">
      <c r="A309" s="12" t="s">
        <v>322</v>
      </c>
      <c r="B309" s="5">
        <v>2187.3000000000002</v>
      </c>
      <c r="C309" s="9">
        <f t="shared" si="10"/>
        <v>6651.6</v>
      </c>
      <c r="D309">
        <v>18.100000000000001</v>
      </c>
      <c r="E309">
        <v>318</v>
      </c>
      <c r="F309">
        <v>297</v>
      </c>
      <c r="G309">
        <v>90</v>
      </c>
      <c r="H309">
        <v>-72</v>
      </c>
      <c r="I309">
        <v>3</v>
      </c>
      <c r="J309" s="12">
        <v>1.78</v>
      </c>
      <c r="K309">
        <v>2</v>
      </c>
      <c r="L309">
        <v>140</v>
      </c>
      <c r="M309">
        <v>-58</v>
      </c>
      <c r="N309">
        <v>40</v>
      </c>
      <c r="O309">
        <v>52</v>
      </c>
    </row>
    <row r="310" spans="1:15" x14ac:dyDescent="0.2">
      <c r="A310" t="s">
        <v>323</v>
      </c>
      <c r="B310" s="5">
        <v>2210.4</v>
      </c>
      <c r="C310" s="9">
        <f t="shared" si="10"/>
        <v>6674.7000000000007</v>
      </c>
      <c r="D310">
        <v>23.1</v>
      </c>
      <c r="E310">
        <v>149</v>
      </c>
      <c r="F310">
        <v>88</v>
      </c>
      <c r="G310">
        <v>35</v>
      </c>
      <c r="H310">
        <v>66</v>
      </c>
      <c r="I310">
        <v>3</v>
      </c>
      <c r="J310">
        <v>2.85</v>
      </c>
      <c r="K310">
        <v>13</v>
      </c>
      <c r="L310">
        <v>325</v>
      </c>
      <c r="M310">
        <v>49</v>
      </c>
      <c r="N310">
        <v>-51</v>
      </c>
      <c r="O310">
        <v>18</v>
      </c>
    </row>
    <row r="311" spans="1:15" x14ac:dyDescent="0.2">
      <c r="A311" t="s">
        <v>324</v>
      </c>
      <c r="B311" s="5">
        <v>2231.8000000000002</v>
      </c>
      <c r="C311" s="9">
        <f t="shared" si="10"/>
        <v>6696.1</v>
      </c>
      <c r="D311">
        <v>21.4</v>
      </c>
      <c r="E311">
        <v>115</v>
      </c>
      <c r="F311">
        <v>67</v>
      </c>
      <c r="G311">
        <v>36</v>
      </c>
      <c r="H311">
        <v>58</v>
      </c>
      <c r="I311">
        <v>3</v>
      </c>
      <c r="J311">
        <v>2.84</v>
      </c>
      <c r="K311">
        <v>13</v>
      </c>
      <c r="L311">
        <v>348</v>
      </c>
      <c r="M311">
        <v>38</v>
      </c>
      <c r="N311">
        <v>-31</v>
      </c>
      <c r="O311">
        <v>18</v>
      </c>
    </row>
    <row r="312" spans="1:15" x14ac:dyDescent="0.2">
      <c r="A312" t="s">
        <v>325</v>
      </c>
      <c r="B312" s="5">
        <v>2248.3000000000002</v>
      </c>
      <c r="C312" s="9">
        <f t="shared" si="10"/>
        <v>6712.6</v>
      </c>
      <c r="D312">
        <v>16.5</v>
      </c>
      <c r="E312">
        <v>152</v>
      </c>
      <c r="F312">
        <v>16</v>
      </c>
      <c r="G312">
        <v>15</v>
      </c>
      <c r="H312">
        <v>15</v>
      </c>
      <c r="I312">
        <v>3</v>
      </c>
      <c r="J312">
        <v>2.97</v>
      </c>
      <c r="K312">
        <v>65</v>
      </c>
      <c r="L312">
        <v>41</v>
      </c>
      <c r="M312">
        <v>8</v>
      </c>
      <c r="N312">
        <v>-61</v>
      </c>
      <c r="O312">
        <v>8</v>
      </c>
    </row>
    <row r="313" spans="1:15" x14ac:dyDescent="0.2">
      <c r="A313" t="s">
        <v>326</v>
      </c>
      <c r="B313" s="5">
        <v>2271.6999999999998</v>
      </c>
      <c r="C313" s="9">
        <f t="shared" si="10"/>
        <v>6736</v>
      </c>
      <c r="D313">
        <v>23.4</v>
      </c>
      <c r="E313">
        <v>172</v>
      </c>
      <c r="F313">
        <v>16</v>
      </c>
      <c r="G313">
        <v>15</v>
      </c>
      <c r="H313">
        <v>25</v>
      </c>
      <c r="I313">
        <v>3</v>
      </c>
      <c r="J313">
        <v>2.97</v>
      </c>
      <c r="K313">
        <v>71</v>
      </c>
      <c r="L313">
        <v>57</v>
      </c>
      <c r="M313">
        <v>13</v>
      </c>
      <c r="N313">
        <v>-80</v>
      </c>
      <c r="O313">
        <v>8</v>
      </c>
    </row>
    <row r="314" spans="1:15" x14ac:dyDescent="0.2">
      <c r="A314" t="s">
        <v>327</v>
      </c>
      <c r="B314" s="5">
        <v>2285.8000000000002</v>
      </c>
      <c r="C314" s="9">
        <f t="shared" si="10"/>
        <v>6750.1</v>
      </c>
      <c r="D314">
        <v>14.1</v>
      </c>
      <c r="E314">
        <v>162</v>
      </c>
      <c r="F314">
        <v>27</v>
      </c>
      <c r="G314">
        <v>20</v>
      </c>
      <c r="H314">
        <v>43</v>
      </c>
      <c r="I314">
        <v>3</v>
      </c>
      <c r="J314">
        <v>2.95</v>
      </c>
      <c r="K314">
        <v>39</v>
      </c>
      <c r="L314">
        <v>359</v>
      </c>
      <c r="M314">
        <v>25</v>
      </c>
      <c r="N314">
        <v>-73</v>
      </c>
      <c r="O314">
        <v>11</v>
      </c>
    </row>
    <row r="315" spans="1:15" x14ac:dyDescent="0.2">
      <c r="A315" t="s">
        <v>328</v>
      </c>
      <c r="B315" s="5">
        <v>2315.1</v>
      </c>
      <c r="C315" s="9">
        <f t="shared" si="10"/>
        <v>6779.4</v>
      </c>
      <c r="D315">
        <v>29.3</v>
      </c>
      <c r="E315">
        <v>159</v>
      </c>
      <c r="F315">
        <v>29</v>
      </c>
      <c r="G315">
        <v>26</v>
      </c>
      <c r="H315">
        <v>26</v>
      </c>
      <c r="I315">
        <v>3</v>
      </c>
      <c r="J315">
        <v>2.92</v>
      </c>
      <c r="K315">
        <v>24</v>
      </c>
      <c r="L315">
        <v>33</v>
      </c>
      <c r="M315">
        <v>14</v>
      </c>
      <c r="N315">
        <v>-69</v>
      </c>
      <c r="O315">
        <v>13</v>
      </c>
    </row>
    <row r="316" spans="1:15" x14ac:dyDescent="0.2">
      <c r="A316" t="s">
        <v>329</v>
      </c>
      <c r="B316" s="5">
        <v>2328.6</v>
      </c>
      <c r="C316" s="9">
        <f t="shared" si="10"/>
        <v>6792.9</v>
      </c>
      <c r="D316">
        <v>13.5</v>
      </c>
      <c r="E316">
        <v>143</v>
      </c>
      <c r="F316">
        <v>63</v>
      </c>
      <c r="G316">
        <v>58</v>
      </c>
      <c r="H316">
        <v>24</v>
      </c>
      <c r="I316">
        <v>3</v>
      </c>
      <c r="J316">
        <v>2.65</v>
      </c>
      <c r="K316">
        <v>6</v>
      </c>
      <c r="L316">
        <v>27</v>
      </c>
      <c r="M316">
        <v>12</v>
      </c>
      <c r="N316">
        <v>-54</v>
      </c>
      <c r="O316">
        <v>28</v>
      </c>
    </row>
    <row r="317" spans="1:15" x14ac:dyDescent="0.2">
      <c r="A317" t="s">
        <v>330</v>
      </c>
      <c r="B317" s="5">
        <v>2343.1</v>
      </c>
      <c r="C317" s="9">
        <f t="shared" si="10"/>
        <v>6807.4</v>
      </c>
      <c r="D317">
        <v>14.5</v>
      </c>
      <c r="E317">
        <v>331</v>
      </c>
      <c r="F317">
        <v>38</v>
      </c>
      <c r="G317">
        <v>37</v>
      </c>
      <c r="H317">
        <v>-8</v>
      </c>
      <c r="I317">
        <v>3</v>
      </c>
      <c r="J317">
        <v>2.83</v>
      </c>
      <c r="K317">
        <v>12</v>
      </c>
      <c r="L317">
        <v>227</v>
      </c>
      <c r="M317">
        <v>-4</v>
      </c>
      <c r="N317">
        <v>58</v>
      </c>
      <c r="O317">
        <v>19</v>
      </c>
    </row>
    <row r="318" spans="1:15" x14ac:dyDescent="0.2">
      <c r="A318" t="s">
        <v>331</v>
      </c>
      <c r="B318" s="5">
        <v>2361.9</v>
      </c>
      <c r="C318" s="9">
        <f t="shared" si="10"/>
        <v>6826.2000000000007</v>
      </c>
      <c r="D318">
        <v>18.8</v>
      </c>
      <c r="E318">
        <v>355</v>
      </c>
      <c r="F318">
        <v>39</v>
      </c>
      <c r="G318">
        <v>34</v>
      </c>
      <c r="H318">
        <v>-28</v>
      </c>
      <c r="I318">
        <v>3</v>
      </c>
      <c r="J318">
        <v>2.86</v>
      </c>
      <c r="K318">
        <v>14</v>
      </c>
      <c r="L318">
        <v>240</v>
      </c>
      <c r="M318">
        <v>-15</v>
      </c>
      <c r="N318">
        <v>84</v>
      </c>
      <c r="O318">
        <v>18</v>
      </c>
    </row>
    <row r="319" spans="1:15" x14ac:dyDescent="0.2">
      <c r="A319" t="s">
        <v>332</v>
      </c>
      <c r="B319" s="5">
        <v>2382.6999999999998</v>
      </c>
      <c r="C319" s="9">
        <f t="shared" si="10"/>
        <v>6847</v>
      </c>
      <c r="D319">
        <v>20.8</v>
      </c>
      <c r="E319">
        <v>330</v>
      </c>
      <c r="F319">
        <v>28</v>
      </c>
      <c r="G319">
        <v>22</v>
      </c>
      <c r="H319">
        <v>-36</v>
      </c>
      <c r="I319">
        <v>3</v>
      </c>
      <c r="J319">
        <v>2.94</v>
      </c>
      <c r="K319">
        <v>31</v>
      </c>
      <c r="L319">
        <v>195</v>
      </c>
      <c r="M319">
        <v>-20</v>
      </c>
      <c r="N319">
        <v>62</v>
      </c>
      <c r="O319">
        <v>12</v>
      </c>
    </row>
    <row r="320" spans="1:15" x14ac:dyDescent="0.2">
      <c r="A320" t="s">
        <v>333</v>
      </c>
      <c r="B320" s="5">
        <v>2423.6</v>
      </c>
      <c r="C320" s="9">
        <f t="shared" si="10"/>
        <v>6887.9</v>
      </c>
      <c r="D320">
        <v>40.9</v>
      </c>
      <c r="E320">
        <v>161</v>
      </c>
      <c r="F320">
        <v>16</v>
      </c>
      <c r="G320">
        <v>16</v>
      </c>
      <c r="H320">
        <v>13</v>
      </c>
      <c r="I320">
        <v>3</v>
      </c>
      <c r="J320">
        <v>2.97</v>
      </c>
      <c r="K320">
        <v>60</v>
      </c>
      <c r="L320">
        <v>54</v>
      </c>
      <c r="M320">
        <v>7</v>
      </c>
      <c r="N320">
        <v>-68</v>
      </c>
      <c r="O320">
        <v>9</v>
      </c>
    </row>
    <row r="321" spans="1:16" x14ac:dyDescent="0.2">
      <c r="A321" t="s">
        <v>334</v>
      </c>
      <c r="B321" s="5">
        <v>2432.1999999999998</v>
      </c>
      <c r="C321" s="9">
        <f t="shared" si="10"/>
        <v>6896.5</v>
      </c>
      <c r="D321">
        <v>8.6</v>
      </c>
      <c r="E321">
        <v>149</v>
      </c>
      <c r="F321">
        <v>20</v>
      </c>
      <c r="G321">
        <v>17</v>
      </c>
      <c r="H321">
        <v>30</v>
      </c>
      <c r="I321">
        <v>3</v>
      </c>
      <c r="J321">
        <v>2.96</v>
      </c>
      <c r="K321">
        <v>51</v>
      </c>
      <c r="L321">
        <v>22</v>
      </c>
      <c r="M321">
        <v>16</v>
      </c>
      <c r="N321">
        <v>-60</v>
      </c>
      <c r="O321">
        <v>9</v>
      </c>
    </row>
    <row r="322" spans="1:16" x14ac:dyDescent="0.2">
      <c r="A322" t="s">
        <v>335</v>
      </c>
      <c r="B322" s="5">
        <v>2459.8000000000002</v>
      </c>
      <c r="C322" s="9">
        <f t="shared" si="10"/>
        <v>6924.1</v>
      </c>
      <c r="D322">
        <v>27.6</v>
      </c>
      <c r="E322">
        <v>158</v>
      </c>
      <c r="F322">
        <v>13</v>
      </c>
      <c r="G322">
        <v>12</v>
      </c>
      <c r="H322">
        <v>22</v>
      </c>
      <c r="I322">
        <v>3</v>
      </c>
      <c r="J322">
        <v>2.98</v>
      </c>
      <c r="K322">
        <v>113</v>
      </c>
      <c r="L322">
        <v>39</v>
      </c>
      <c r="M322">
        <v>11</v>
      </c>
      <c r="N322">
        <v>-68</v>
      </c>
      <c r="O322">
        <v>6</v>
      </c>
    </row>
    <row r="323" spans="1:16" x14ac:dyDescent="0.2">
      <c r="A323" t="s">
        <v>336</v>
      </c>
      <c r="B323" s="5">
        <v>2483.8000000000002</v>
      </c>
      <c r="C323" s="9">
        <f t="shared" si="10"/>
        <v>6948.1</v>
      </c>
      <c r="D323">
        <v>24</v>
      </c>
      <c r="E323">
        <v>163</v>
      </c>
      <c r="F323">
        <v>11</v>
      </c>
      <c r="G323">
        <v>9</v>
      </c>
      <c r="H323">
        <v>30</v>
      </c>
      <c r="I323">
        <v>3</v>
      </c>
      <c r="J323">
        <v>2.99</v>
      </c>
      <c r="K323">
        <v>173</v>
      </c>
      <c r="L323">
        <v>30</v>
      </c>
      <c r="M323">
        <v>16</v>
      </c>
      <c r="N323">
        <v>-74</v>
      </c>
      <c r="O323">
        <v>5</v>
      </c>
    </row>
    <row r="324" spans="1:16" x14ac:dyDescent="0.2">
      <c r="A324" t="s">
        <v>337</v>
      </c>
      <c r="B324" s="5">
        <v>2499.8000000000002</v>
      </c>
      <c r="C324" s="9">
        <f t="shared" si="10"/>
        <v>6964.1</v>
      </c>
      <c r="D324">
        <v>16</v>
      </c>
      <c r="E324">
        <v>162</v>
      </c>
      <c r="F324">
        <v>17</v>
      </c>
      <c r="G324">
        <v>14</v>
      </c>
      <c r="H324">
        <v>38</v>
      </c>
      <c r="I324">
        <v>3</v>
      </c>
      <c r="J324">
        <v>2.98</v>
      </c>
      <c r="K324">
        <v>82</v>
      </c>
      <c r="L324">
        <v>11</v>
      </c>
      <c r="M324">
        <v>21</v>
      </c>
      <c r="N324">
        <v>-73</v>
      </c>
      <c r="O324">
        <v>7</v>
      </c>
    </row>
    <row r="325" spans="1:16" x14ac:dyDescent="0.2">
      <c r="A325" t="s">
        <v>338</v>
      </c>
      <c r="B325" s="5">
        <v>2515.8000000000002</v>
      </c>
      <c r="C325" s="9">
        <f t="shared" si="10"/>
        <v>6980.1</v>
      </c>
      <c r="D325">
        <v>16</v>
      </c>
      <c r="E325">
        <v>125</v>
      </c>
      <c r="F325">
        <v>29</v>
      </c>
      <c r="G325">
        <v>22</v>
      </c>
      <c r="H325">
        <v>39</v>
      </c>
      <c r="I325">
        <v>3</v>
      </c>
      <c r="J325">
        <v>2.94</v>
      </c>
      <c r="K325">
        <v>32</v>
      </c>
      <c r="L325">
        <v>8</v>
      </c>
      <c r="M325">
        <v>22</v>
      </c>
      <c r="N325">
        <v>-39</v>
      </c>
      <c r="O325">
        <v>12</v>
      </c>
    </row>
    <row r="326" spans="1:16" x14ac:dyDescent="0.2">
      <c r="A326" t="s">
        <v>339</v>
      </c>
      <c r="B326" s="5">
        <v>2535</v>
      </c>
      <c r="C326" s="9">
        <f t="shared" si="10"/>
        <v>6999.3</v>
      </c>
      <c r="D326">
        <v>19.2</v>
      </c>
      <c r="E326">
        <v>152</v>
      </c>
      <c r="F326">
        <v>32</v>
      </c>
      <c r="G326">
        <v>25</v>
      </c>
      <c r="H326">
        <v>39</v>
      </c>
      <c r="I326">
        <v>3</v>
      </c>
      <c r="J326">
        <v>2.92</v>
      </c>
      <c r="K326">
        <v>26</v>
      </c>
      <c r="L326">
        <v>11</v>
      </c>
      <c r="M326">
        <v>22</v>
      </c>
      <c r="N326">
        <v>-64</v>
      </c>
      <c r="O326">
        <v>13</v>
      </c>
    </row>
    <row r="327" spans="1:16" x14ac:dyDescent="0.2">
      <c r="A327" t="s">
        <v>340</v>
      </c>
      <c r="B327" s="5">
        <v>2553</v>
      </c>
      <c r="C327" s="9">
        <f t="shared" si="10"/>
        <v>7017.3</v>
      </c>
      <c r="D327">
        <v>18</v>
      </c>
      <c r="E327">
        <v>225</v>
      </c>
      <c r="F327">
        <v>43</v>
      </c>
      <c r="G327">
        <v>37</v>
      </c>
      <c r="H327">
        <v>31</v>
      </c>
      <c r="I327">
        <v>3</v>
      </c>
      <c r="J327">
        <v>2.83</v>
      </c>
      <c r="K327">
        <v>12</v>
      </c>
      <c r="L327">
        <v>206</v>
      </c>
      <c r="M327">
        <v>17</v>
      </c>
      <c r="N327">
        <v>-47</v>
      </c>
      <c r="O327">
        <v>19</v>
      </c>
    </row>
    <row r="328" spans="1:16" x14ac:dyDescent="0.2">
      <c r="A328" s="12" t="s">
        <v>341</v>
      </c>
      <c r="B328" s="5">
        <v>2568.8000000000002</v>
      </c>
      <c r="C328" s="9">
        <f t="shared" ref="C328:C336" si="11">4464.3+B328</f>
        <v>7033.1</v>
      </c>
      <c r="D328">
        <v>15.8</v>
      </c>
      <c r="E328">
        <v>309</v>
      </c>
      <c r="F328">
        <v>95</v>
      </c>
      <c r="G328">
        <v>90</v>
      </c>
      <c r="H328">
        <v>-19</v>
      </c>
      <c r="I328">
        <v>3</v>
      </c>
      <c r="J328" s="12">
        <v>1.1599999999999999</v>
      </c>
      <c r="K328">
        <v>1</v>
      </c>
      <c r="L328">
        <v>205</v>
      </c>
      <c r="M328">
        <v>-10</v>
      </c>
      <c r="N328">
        <v>40</v>
      </c>
      <c r="O328">
        <v>63</v>
      </c>
    </row>
    <row r="329" spans="1:16" x14ac:dyDescent="0.2">
      <c r="A329" t="s">
        <v>342</v>
      </c>
      <c r="B329" s="5">
        <v>2587.9</v>
      </c>
      <c r="C329" s="9">
        <f t="shared" si="11"/>
        <v>7052.2000000000007</v>
      </c>
      <c r="D329">
        <v>19.100000000000001</v>
      </c>
      <c r="E329">
        <v>314</v>
      </c>
      <c r="F329">
        <v>40</v>
      </c>
      <c r="G329">
        <v>28</v>
      </c>
      <c r="H329">
        <v>-46</v>
      </c>
      <c r="I329">
        <v>3</v>
      </c>
      <c r="J329">
        <v>2.91</v>
      </c>
      <c r="K329">
        <v>21</v>
      </c>
      <c r="L329">
        <v>181</v>
      </c>
      <c r="M329">
        <v>-28</v>
      </c>
      <c r="N329">
        <v>47</v>
      </c>
      <c r="O329">
        <v>14</v>
      </c>
    </row>
    <row r="330" spans="1:16" x14ac:dyDescent="0.2">
      <c r="A330" t="s">
        <v>343</v>
      </c>
      <c r="B330" s="5">
        <v>2622.9</v>
      </c>
      <c r="C330" s="9">
        <f t="shared" si="11"/>
        <v>7087.2000000000007</v>
      </c>
      <c r="D330">
        <v>35</v>
      </c>
      <c r="E330">
        <v>332</v>
      </c>
      <c r="F330">
        <v>27</v>
      </c>
      <c r="G330">
        <v>27</v>
      </c>
      <c r="H330">
        <v>-13</v>
      </c>
      <c r="I330">
        <v>3</v>
      </c>
      <c r="J330">
        <v>2.91</v>
      </c>
      <c r="K330">
        <v>22</v>
      </c>
      <c r="L330">
        <v>223</v>
      </c>
      <c r="M330">
        <v>-6</v>
      </c>
      <c r="N330">
        <v>60</v>
      </c>
      <c r="O330">
        <v>14</v>
      </c>
    </row>
    <row r="331" spans="1:16" x14ac:dyDescent="0.2">
      <c r="A331" t="s">
        <v>344</v>
      </c>
      <c r="B331" s="5">
        <v>2666.6</v>
      </c>
      <c r="C331" s="9">
        <f t="shared" si="11"/>
        <v>7130.9</v>
      </c>
      <c r="D331">
        <v>43.7</v>
      </c>
      <c r="E331">
        <v>339</v>
      </c>
      <c r="F331">
        <v>10</v>
      </c>
      <c r="G331">
        <v>9</v>
      </c>
      <c r="H331">
        <v>-31</v>
      </c>
      <c r="I331">
        <v>6</v>
      </c>
      <c r="J331">
        <v>5.92</v>
      </c>
      <c r="K331">
        <v>62</v>
      </c>
      <c r="L331">
        <v>205</v>
      </c>
      <c r="M331">
        <v>-17</v>
      </c>
      <c r="N331">
        <v>70</v>
      </c>
      <c r="O331">
        <v>9</v>
      </c>
    </row>
    <row r="332" spans="1:16" x14ac:dyDescent="0.2">
      <c r="A332" t="s">
        <v>345</v>
      </c>
      <c r="B332" s="5">
        <v>2708.4</v>
      </c>
      <c r="C332" s="9">
        <f t="shared" si="11"/>
        <v>7172.7000000000007</v>
      </c>
      <c r="D332">
        <v>41.8</v>
      </c>
      <c r="E332">
        <v>328</v>
      </c>
      <c r="F332">
        <v>36</v>
      </c>
      <c r="G332">
        <v>30</v>
      </c>
      <c r="H332">
        <v>-35</v>
      </c>
      <c r="I332">
        <v>3</v>
      </c>
      <c r="J332">
        <v>2.89</v>
      </c>
      <c r="K332">
        <v>18</v>
      </c>
      <c r="L332">
        <v>196</v>
      </c>
      <c r="M332">
        <v>-19</v>
      </c>
      <c r="N332">
        <v>60</v>
      </c>
      <c r="O332">
        <v>16</v>
      </c>
    </row>
    <row r="333" spans="1:16" x14ac:dyDescent="0.2">
      <c r="A333" t="s">
        <v>346</v>
      </c>
      <c r="B333" s="5">
        <v>2807.4</v>
      </c>
      <c r="C333" s="9">
        <f t="shared" si="11"/>
        <v>7271.7000000000007</v>
      </c>
      <c r="D333">
        <v>99</v>
      </c>
      <c r="E333">
        <v>330</v>
      </c>
      <c r="F333">
        <v>10</v>
      </c>
      <c r="G333">
        <v>10</v>
      </c>
      <c r="H333">
        <v>-13</v>
      </c>
      <c r="I333">
        <v>3</v>
      </c>
      <c r="J333">
        <v>2.99</v>
      </c>
      <c r="K333">
        <v>154</v>
      </c>
      <c r="L333">
        <v>221</v>
      </c>
      <c r="M333">
        <v>-7</v>
      </c>
      <c r="N333">
        <v>58</v>
      </c>
      <c r="O333">
        <v>5</v>
      </c>
    </row>
    <row r="334" spans="1:16" x14ac:dyDescent="0.2">
      <c r="A334" t="s">
        <v>347</v>
      </c>
      <c r="B334" s="5">
        <v>2858.6</v>
      </c>
      <c r="C334" s="9">
        <f t="shared" si="11"/>
        <v>7322.9</v>
      </c>
      <c r="D334">
        <v>51.2</v>
      </c>
      <c r="E334">
        <v>331</v>
      </c>
      <c r="F334">
        <v>5</v>
      </c>
      <c r="G334">
        <v>5</v>
      </c>
      <c r="H334">
        <v>-11</v>
      </c>
      <c r="I334">
        <v>3</v>
      </c>
      <c r="J334" s="15">
        <v>3</v>
      </c>
      <c r="K334">
        <v>595</v>
      </c>
      <c r="L334">
        <v>223</v>
      </c>
      <c r="M334">
        <v>-6</v>
      </c>
      <c r="N334">
        <v>59</v>
      </c>
      <c r="O334">
        <v>3</v>
      </c>
    </row>
    <row r="335" spans="1:16" x14ac:dyDescent="0.2">
      <c r="A335" s="12" t="s">
        <v>348</v>
      </c>
      <c r="B335" s="5">
        <v>2872.6</v>
      </c>
      <c r="C335" s="9">
        <f t="shared" si="11"/>
        <v>7336.9</v>
      </c>
      <c r="D335">
        <v>14</v>
      </c>
      <c r="E335">
        <v>295</v>
      </c>
      <c r="F335">
        <v>311</v>
      </c>
      <c r="G335">
        <v>90</v>
      </c>
      <c r="H335">
        <v>-73</v>
      </c>
      <c r="I335">
        <v>3</v>
      </c>
      <c r="J335" s="12">
        <v>1.72</v>
      </c>
      <c r="K335">
        <v>2</v>
      </c>
      <c r="L335">
        <v>144</v>
      </c>
      <c r="M335">
        <v>-59</v>
      </c>
      <c r="N335">
        <v>29</v>
      </c>
      <c r="O335">
        <v>53</v>
      </c>
    </row>
    <row r="336" spans="1:16" x14ac:dyDescent="0.2">
      <c r="A336" s="12" t="s">
        <v>349</v>
      </c>
      <c r="B336" s="5">
        <v>2886.1</v>
      </c>
      <c r="C336" s="9">
        <f t="shared" si="11"/>
        <v>7350.4</v>
      </c>
      <c r="D336">
        <v>13.5</v>
      </c>
      <c r="E336">
        <v>189</v>
      </c>
      <c r="F336">
        <v>104</v>
      </c>
      <c r="G336">
        <v>86</v>
      </c>
      <c r="H336">
        <v>-34</v>
      </c>
      <c r="I336">
        <v>3</v>
      </c>
      <c r="J336" s="12">
        <v>2.36</v>
      </c>
      <c r="K336">
        <v>3</v>
      </c>
      <c r="L336">
        <v>126</v>
      </c>
      <c r="M336">
        <v>-19</v>
      </c>
      <c r="N336">
        <v>-51</v>
      </c>
      <c r="O336">
        <v>37</v>
      </c>
      <c r="P336" t="s">
        <v>356</v>
      </c>
    </row>
    <row r="337" spans="1:15" x14ac:dyDescent="0.2">
      <c r="A337" t="s">
        <v>350</v>
      </c>
      <c r="B337" s="5" t="s">
        <v>351</v>
      </c>
      <c r="C337" s="9" t="s">
        <v>2</v>
      </c>
      <c r="D337" t="s">
        <v>352</v>
      </c>
      <c r="E337" t="s">
        <v>4</v>
      </c>
      <c r="F337" t="s">
        <v>353</v>
      </c>
      <c r="G337" t="s">
        <v>7</v>
      </c>
      <c r="H337" t="s">
        <v>6</v>
      </c>
      <c r="I337" t="s">
        <v>8</v>
      </c>
      <c r="J337" t="s">
        <v>9</v>
      </c>
      <c r="K337" t="s">
        <v>10</v>
      </c>
      <c r="L337" t="s">
        <v>354</v>
      </c>
      <c r="M337" t="s">
        <v>12</v>
      </c>
      <c r="N337" t="s">
        <v>13</v>
      </c>
      <c r="O337" t="s">
        <v>14</v>
      </c>
    </row>
    <row r="339" spans="1:15" x14ac:dyDescent="0.2">
      <c r="A339" s="11" t="s">
        <v>355</v>
      </c>
    </row>
    <row r="340" spans="1:15" x14ac:dyDescent="0.2">
      <c r="A340" s="12" t="s">
        <v>357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81E27-CF93-4C83-8518-7E0082021CD5}">
  <dimension ref="A1:R5"/>
  <sheetViews>
    <sheetView workbookViewId="0">
      <selection activeCell="D23" sqref="D23"/>
    </sheetView>
  </sheetViews>
  <sheetFormatPr baseColWidth="10" defaultColWidth="8.83203125" defaultRowHeight="15" x14ac:dyDescent="0.2"/>
  <cols>
    <col min="1" max="1" width="15.5" bestFit="1" customWidth="1"/>
    <col min="2" max="2" width="11.6640625" bestFit="1" customWidth="1"/>
    <col min="3" max="3" width="12.83203125" bestFit="1" customWidth="1"/>
    <col min="4" max="4" width="16.33203125" bestFit="1" customWidth="1"/>
    <col min="5" max="5" width="19" style="23" bestFit="1" customWidth="1"/>
    <col min="6" max="7" width="19" style="23" customWidth="1"/>
    <col min="8" max="8" width="16.6640625" style="23" bestFit="1" customWidth="1"/>
    <col min="9" max="9" width="9.1640625" style="22"/>
  </cols>
  <sheetData>
    <row r="1" spans="1:18" x14ac:dyDescent="0.2">
      <c r="B1" t="s">
        <v>852</v>
      </c>
      <c r="C1" t="s">
        <v>853</v>
      </c>
      <c r="D1" t="s">
        <v>860</v>
      </c>
      <c r="E1" s="23" t="s">
        <v>854</v>
      </c>
      <c r="F1" s="23" t="s">
        <v>861</v>
      </c>
      <c r="G1" s="23" t="s">
        <v>856</v>
      </c>
      <c r="H1" s="23" t="s">
        <v>855</v>
      </c>
      <c r="I1" s="22" t="s">
        <v>862</v>
      </c>
      <c r="J1" t="s">
        <v>857</v>
      </c>
      <c r="Q1">
        <v>10</v>
      </c>
      <c r="R1">
        <f>Q1/(2*Q1+1)</f>
        <v>0.47619047619047616</v>
      </c>
    </row>
    <row r="2" spans="1:18" x14ac:dyDescent="0.2">
      <c r="A2" t="s">
        <v>858</v>
      </c>
      <c r="B2">
        <v>166</v>
      </c>
      <c r="C2">
        <v>24</v>
      </c>
      <c r="D2">
        <f>(C2+1)/B2</f>
        <v>0.15060240963855423</v>
      </c>
      <c r="E2" s="23">
        <f>C2/(B2-1)</f>
        <v>0.14545454545454545</v>
      </c>
      <c r="F2" s="23">
        <f>36.85-27.65</f>
        <v>9.2000000000000028</v>
      </c>
      <c r="G2" s="23">
        <f>H2/(2*H2+1)</f>
        <v>0.1454545744788415</v>
      </c>
      <c r="H2">
        <v>0.20512826285240154</v>
      </c>
      <c r="I2" s="22">
        <f>H2*0.36*B2</f>
        <v>12.258464988059515</v>
      </c>
      <c r="J2">
        <f>SQRT(E2*(1-E2)*(B2-1))</f>
        <v>4.5286963807580332</v>
      </c>
      <c r="N2" s="23"/>
      <c r="P2">
        <v>0.15</v>
      </c>
      <c r="Q2">
        <v>20</v>
      </c>
      <c r="R2">
        <f>Q2/(2*Q2+1)</f>
        <v>0.48780487804878048</v>
      </c>
    </row>
    <row r="3" spans="1:18" x14ac:dyDescent="0.2">
      <c r="A3" t="s">
        <v>859</v>
      </c>
      <c r="B3">
        <v>115</v>
      </c>
      <c r="C3">
        <v>27</v>
      </c>
      <c r="D3">
        <f>(C3+1)/B3</f>
        <v>0.24347826086956523</v>
      </c>
      <c r="E3" s="23">
        <f>C3/(B3-1)</f>
        <v>0.23684210526315788</v>
      </c>
      <c r="F3" s="23">
        <f>26.2-18.7</f>
        <v>7.5</v>
      </c>
      <c r="G3" s="23">
        <f>H3/(2*H3+1)</f>
        <v>0.23684210526315791</v>
      </c>
      <c r="H3">
        <v>0.45</v>
      </c>
      <c r="I3" s="22">
        <f>H3*0.36*B3</f>
        <v>18.63</v>
      </c>
      <c r="J3">
        <f t="shared" ref="J3" si="0">SQRT(E3*(1-E3)*(B3-1))</f>
        <v>4.5393020562521214</v>
      </c>
      <c r="N3" s="23"/>
      <c r="Q3">
        <v>0.19</v>
      </c>
      <c r="R3">
        <f>Q3/(2*Q3+1)</f>
        <v>0.13768115942028986</v>
      </c>
    </row>
    <row r="4" spans="1:18" x14ac:dyDescent="0.2">
      <c r="H4"/>
      <c r="N4" s="23"/>
    </row>
    <row r="5" spans="1:18" x14ac:dyDescent="0.2">
      <c r="H5"/>
      <c r="N5" s="23"/>
    </row>
  </sheetData>
  <pageMargins left="0.7" right="0.7" top="0.75" bottom="0.75" header="0.3" footer="0.3"/>
  <pageSetup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7C407B-2B08-4DD4-8006-CB4014FEB4E3}">
  <sheetPr codeName="Sheet1"/>
  <dimension ref="A1:L5254"/>
  <sheetViews>
    <sheetView topLeftCell="A2863" zoomScale="93" zoomScaleNormal="93" workbookViewId="0">
      <selection activeCell="A2888" sqref="A2888:A5254"/>
    </sheetView>
  </sheetViews>
  <sheetFormatPr baseColWidth="10" defaultColWidth="12.5" defaultRowHeight="16" x14ac:dyDescent="0.2"/>
  <cols>
    <col min="1" max="5" width="12.5" style="17"/>
    <col min="6" max="6" width="12.5" style="18"/>
    <col min="7" max="7" width="12.5" style="20"/>
    <col min="8" max="16384" width="12.5" style="17"/>
  </cols>
  <sheetData>
    <row r="1" spans="1:5" x14ac:dyDescent="0.2">
      <c r="A1" s="17" t="s">
        <v>0</v>
      </c>
      <c r="B1" s="17" t="s">
        <v>358</v>
      </c>
      <c r="C1" s="17" t="s">
        <v>359</v>
      </c>
      <c r="D1" s="17" t="s">
        <v>360</v>
      </c>
      <c r="E1" s="17" t="s">
        <v>361</v>
      </c>
    </row>
    <row r="2" spans="1:5" x14ac:dyDescent="0.2">
      <c r="A2" s="17" t="s">
        <v>362</v>
      </c>
      <c r="B2" s="17">
        <v>400</v>
      </c>
      <c r="C2" s="17">
        <v>26.1</v>
      </c>
      <c r="D2" s="17">
        <v>139.4</v>
      </c>
      <c r="E2" s="19">
        <v>1.18E-4</v>
      </c>
    </row>
    <row r="3" spans="1:5" x14ac:dyDescent="0.2">
      <c r="A3" s="17" t="s">
        <v>362</v>
      </c>
      <c r="B3" s="17">
        <v>450</v>
      </c>
      <c r="C3" s="17">
        <v>26.6</v>
      </c>
      <c r="D3" s="17">
        <v>139.6</v>
      </c>
      <c r="E3" s="19">
        <v>1.13E-4</v>
      </c>
    </row>
    <row r="4" spans="1:5" x14ac:dyDescent="0.2">
      <c r="A4" s="17" t="s">
        <v>362</v>
      </c>
      <c r="B4" s="17">
        <v>500</v>
      </c>
      <c r="C4" s="17">
        <v>27.6</v>
      </c>
      <c r="D4" s="17">
        <v>139</v>
      </c>
      <c r="E4" s="19">
        <v>9.6799999999999995E-5</v>
      </c>
    </row>
    <row r="5" spans="1:5" x14ac:dyDescent="0.2">
      <c r="A5" s="17" t="s">
        <v>362</v>
      </c>
      <c r="B5" s="17">
        <v>550</v>
      </c>
      <c r="C5" s="17">
        <v>30.9</v>
      </c>
      <c r="D5" s="17">
        <v>144.5</v>
      </c>
      <c r="E5" s="19">
        <v>8.6500000000000002E-5</v>
      </c>
    </row>
    <row r="6" spans="1:5" x14ac:dyDescent="0.2">
      <c r="A6" s="17" t="s">
        <v>362</v>
      </c>
      <c r="B6" s="17">
        <v>600</v>
      </c>
      <c r="C6" s="17">
        <v>28.3</v>
      </c>
      <c r="D6" s="17">
        <v>141.69999999999999</v>
      </c>
      <c r="E6" s="19">
        <v>8.0599999999999994E-5</v>
      </c>
    </row>
    <row r="7" spans="1:5" x14ac:dyDescent="0.2">
      <c r="A7" s="17" t="s">
        <v>362</v>
      </c>
      <c r="B7" s="17">
        <v>620</v>
      </c>
      <c r="C7" s="17">
        <v>26.7</v>
      </c>
      <c r="D7" s="17">
        <v>140.4</v>
      </c>
      <c r="E7" s="19">
        <v>7.5799999999999999E-5</v>
      </c>
    </row>
    <row r="8" spans="1:5" x14ac:dyDescent="0.2">
      <c r="A8" s="17" t="s">
        <v>362</v>
      </c>
      <c r="B8" s="17">
        <v>640</v>
      </c>
      <c r="C8" s="17">
        <v>26.2</v>
      </c>
      <c r="D8" s="17">
        <v>140.4</v>
      </c>
      <c r="E8" s="19">
        <v>7.0300000000000001E-5</v>
      </c>
    </row>
    <row r="9" spans="1:5" x14ac:dyDescent="0.2">
      <c r="A9" s="17" t="s">
        <v>362</v>
      </c>
      <c r="B9" s="17">
        <v>660</v>
      </c>
      <c r="C9" s="17">
        <v>25.4</v>
      </c>
      <c r="D9" s="17">
        <v>141.80000000000001</v>
      </c>
      <c r="E9" s="19">
        <v>6.4800000000000003E-5</v>
      </c>
    </row>
    <row r="10" spans="1:5" x14ac:dyDescent="0.2">
      <c r="A10" s="17" t="s">
        <v>362</v>
      </c>
      <c r="B10" s="17">
        <v>680</v>
      </c>
      <c r="C10" s="17">
        <v>3.4</v>
      </c>
      <c r="D10" s="17">
        <v>141.9</v>
      </c>
      <c r="E10" s="19">
        <v>6.9199999999999998E-6</v>
      </c>
    </row>
    <row r="11" spans="1:5" x14ac:dyDescent="0.2">
      <c r="A11" s="17" t="s">
        <v>363</v>
      </c>
      <c r="B11" s="17">
        <v>20</v>
      </c>
      <c r="C11" s="17">
        <v>30.7</v>
      </c>
      <c r="D11" s="17">
        <v>141.19999999999999</v>
      </c>
      <c r="E11" s="19">
        <v>1.03E-4</v>
      </c>
    </row>
    <row r="12" spans="1:5" x14ac:dyDescent="0.2">
      <c r="A12" s="17" t="s">
        <v>363</v>
      </c>
      <c r="B12" s="17">
        <v>400</v>
      </c>
      <c r="C12" s="17">
        <v>33.1</v>
      </c>
      <c r="D12" s="17">
        <v>144.4</v>
      </c>
      <c r="E12" s="19">
        <v>1.03E-4</v>
      </c>
    </row>
    <row r="13" spans="1:5" x14ac:dyDescent="0.2">
      <c r="A13" s="17" t="s">
        <v>363</v>
      </c>
      <c r="B13" s="17">
        <v>500</v>
      </c>
      <c r="C13" s="17">
        <v>31.8</v>
      </c>
      <c r="D13" s="17">
        <v>141.1</v>
      </c>
      <c r="E13" s="19">
        <v>8.3599999999999999E-5</v>
      </c>
    </row>
    <row r="14" spans="1:5" x14ac:dyDescent="0.2">
      <c r="A14" s="17" t="s">
        <v>363</v>
      </c>
      <c r="B14" s="17">
        <v>550</v>
      </c>
      <c r="C14" s="17">
        <v>33.1</v>
      </c>
      <c r="D14" s="17">
        <v>140.80000000000001</v>
      </c>
      <c r="E14" s="19">
        <v>8.4800000000000001E-5</v>
      </c>
    </row>
    <row r="15" spans="1:5" x14ac:dyDescent="0.2">
      <c r="A15" s="17" t="s">
        <v>363</v>
      </c>
      <c r="B15" s="17">
        <v>570</v>
      </c>
      <c r="C15" s="17">
        <v>29.7</v>
      </c>
      <c r="D15" s="17">
        <v>141.1</v>
      </c>
      <c r="E15" s="19">
        <v>7.0099999999999996E-5</v>
      </c>
    </row>
    <row r="16" spans="1:5" x14ac:dyDescent="0.2">
      <c r="A16" s="17" t="s">
        <v>363</v>
      </c>
      <c r="B16" s="17">
        <v>600</v>
      </c>
      <c r="C16" s="17">
        <v>31.6</v>
      </c>
      <c r="D16" s="17">
        <v>142.4</v>
      </c>
      <c r="E16" s="19">
        <v>6.6600000000000006E-5</v>
      </c>
    </row>
    <row r="17" spans="1:7" x14ac:dyDescent="0.2">
      <c r="A17" s="17" t="s">
        <v>363</v>
      </c>
      <c r="B17" s="17">
        <v>640</v>
      </c>
      <c r="C17" s="17">
        <v>32.4</v>
      </c>
      <c r="D17" s="17">
        <v>142.19999999999999</v>
      </c>
      <c r="E17" s="19">
        <v>5.8900000000000002E-5</v>
      </c>
    </row>
    <row r="18" spans="1:7" x14ac:dyDescent="0.2">
      <c r="A18" s="17" t="s">
        <v>363</v>
      </c>
      <c r="B18" s="17">
        <v>650</v>
      </c>
      <c r="C18" s="17">
        <v>33.299999999999997</v>
      </c>
      <c r="D18" s="17">
        <v>142.30000000000001</v>
      </c>
      <c r="E18" s="19">
        <v>5.7800000000000002E-5</v>
      </c>
    </row>
    <row r="19" spans="1:7" x14ac:dyDescent="0.2">
      <c r="A19" s="17" t="s">
        <v>363</v>
      </c>
      <c r="B19" s="17">
        <v>670</v>
      </c>
      <c r="C19" s="17">
        <v>30.7</v>
      </c>
      <c r="D19" s="17">
        <v>144.1</v>
      </c>
      <c r="E19" s="19">
        <v>2.51E-5</v>
      </c>
    </row>
    <row r="20" spans="1:7" x14ac:dyDescent="0.2">
      <c r="A20" s="17" t="s">
        <v>363</v>
      </c>
      <c r="B20" s="17">
        <v>680</v>
      </c>
      <c r="C20" s="17">
        <v>12.5</v>
      </c>
      <c r="D20" s="17">
        <v>146.5</v>
      </c>
      <c r="E20" s="19">
        <v>1.15E-5</v>
      </c>
    </row>
    <row r="21" spans="1:7" x14ac:dyDescent="0.2">
      <c r="A21" s="17" t="s">
        <v>364</v>
      </c>
      <c r="B21" s="17">
        <v>20</v>
      </c>
      <c r="C21" s="17">
        <v>24.9</v>
      </c>
      <c r="D21" s="17">
        <v>140.1</v>
      </c>
      <c r="E21" s="19">
        <v>7.7100000000000004E-5</v>
      </c>
    </row>
    <row r="22" spans="1:7" x14ac:dyDescent="0.2">
      <c r="A22" s="17" t="s">
        <v>364</v>
      </c>
      <c r="B22" s="17">
        <v>400</v>
      </c>
      <c r="C22" s="17">
        <v>25.7</v>
      </c>
      <c r="D22" s="17">
        <v>142.4</v>
      </c>
      <c r="E22" s="19">
        <v>7.8300000000000006E-5</v>
      </c>
    </row>
    <row r="23" spans="1:7" x14ac:dyDescent="0.2">
      <c r="A23" s="17" t="s">
        <v>364</v>
      </c>
      <c r="B23" s="17">
        <v>500</v>
      </c>
      <c r="C23" s="17">
        <v>25.5</v>
      </c>
      <c r="D23" s="17">
        <v>144.69999999999999</v>
      </c>
      <c r="E23" s="19">
        <v>6.0399999999999998E-5</v>
      </c>
    </row>
    <row r="24" spans="1:7" x14ac:dyDescent="0.2">
      <c r="A24" s="17" t="s">
        <v>364</v>
      </c>
      <c r="B24" s="17">
        <v>550</v>
      </c>
      <c r="C24" s="17">
        <v>26.8</v>
      </c>
      <c r="D24" s="17">
        <v>146.9</v>
      </c>
      <c r="E24" s="19">
        <v>6.1199999999999997E-5</v>
      </c>
    </row>
    <row r="25" spans="1:7" x14ac:dyDescent="0.2">
      <c r="A25" s="17" t="s">
        <v>364</v>
      </c>
      <c r="B25" s="17">
        <v>570</v>
      </c>
      <c r="C25" s="17">
        <v>25.1</v>
      </c>
      <c r="D25" s="17">
        <v>145.9</v>
      </c>
      <c r="E25" s="19">
        <v>5.3199999999999999E-5</v>
      </c>
    </row>
    <row r="26" spans="1:7" x14ac:dyDescent="0.2">
      <c r="A26" s="17" t="s">
        <v>364</v>
      </c>
      <c r="B26" s="17">
        <v>600</v>
      </c>
      <c r="C26" s="17">
        <v>26.6</v>
      </c>
      <c r="D26" s="17">
        <v>145.9</v>
      </c>
      <c r="E26" s="19">
        <v>5.0099999999999998E-5</v>
      </c>
    </row>
    <row r="27" spans="1:7" x14ac:dyDescent="0.2">
      <c r="A27" s="17" t="s">
        <v>364</v>
      </c>
      <c r="B27" s="17">
        <v>640</v>
      </c>
      <c r="C27" s="17">
        <v>27.7</v>
      </c>
      <c r="D27" s="17">
        <v>148</v>
      </c>
      <c r="E27" s="19">
        <v>4.2700000000000001E-5</v>
      </c>
    </row>
    <row r="28" spans="1:7" x14ac:dyDescent="0.2">
      <c r="A28" s="17" t="s">
        <v>364</v>
      </c>
      <c r="B28" s="17">
        <v>650</v>
      </c>
      <c r="C28" s="17">
        <v>26.4</v>
      </c>
      <c r="D28" s="17">
        <v>147.6</v>
      </c>
      <c r="E28" s="19">
        <v>4.2700000000000001E-5</v>
      </c>
    </row>
    <row r="29" spans="1:7" x14ac:dyDescent="0.2">
      <c r="A29" s="17" t="s">
        <v>364</v>
      </c>
      <c r="B29" s="17">
        <v>670</v>
      </c>
      <c r="C29" s="17">
        <v>27.3</v>
      </c>
      <c r="D29" s="17">
        <v>151.5</v>
      </c>
      <c r="E29" s="19">
        <v>2.23E-5</v>
      </c>
    </row>
    <row r="30" spans="1:7" x14ac:dyDescent="0.2">
      <c r="A30" s="17" t="s">
        <v>364</v>
      </c>
      <c r="B30" s="17">
        <v>680</v>
      </c>
      <c r="C30" s="17">
        <v>23.6</v>
      </c>
      <c r="D30" s="17">
        <v>148.80000000000001</v>
      </c>
      <c r="E30" s="19">
        <v>7.7300000000000005E-6</v>
      </c>
    </row>
    <row r="31" spans="1:7" x14ac:dyDescent="0.2">
      <c r="A31" s="17" t="s">
        <v>365</v>
      </c>
      <c r="B31" s="17">
        <v>20</v>
      </c>
      <c r="C31" s="17">
        <v>32.799999999999997</v>
      </c>
      <c r="D31" s="17">
        <v>144.80000000000001</v>
      </c>
      <c r="E31" s="19">
        <v>6.4599999999999998E-5</v>
      </c>
      <c r="F31" s="18">
        <v>20</v>
      </c>
      <c r="G31" s="20">
        <v>1</v>
      </c>
    </row>
    <row r="32" spans="1:7" x14ac:dyDescent="0.2">
      <c r="A32" s="17" t="s">
        <v>365</v>
      </c>
      <c r="B32" s="17">
        <v>200</v>
      </c>
      <c r="C32" s="17">
        <v>31.9</v>
      </c>
      <c r="D32" s="17">
        <v>147.4</v>
      </c>
      <c r="E32" s="19">
        <v>6.6099999999999994E-5</v>
      </c>
      <c r="F32" s="18">
        <v>200</v>
      </c>
      <c r="G32" s="20">
        <v>1.02</v>
      </c>
    </row>
    <row r="33" spans="1:7" x14ac:dyDescent="0.2">
      <c r="A33" s="17" t="s">
        <v>365</v>
      </c>
      <c r="B33" s="17">
        <v>300</v>
      </c>
      <c r="C33" s="17">
        <v>32</v>
      </c>
      <c r="D33" s="17">
        <v>147.4</v>
      </c>
      <c r="E33" s="19">
        <v>6.6299999999999999E-5</v>
      </c>
      <c r="F33" s="18">
        <v>300</v>
      </c>
      <c r="G33" s="20">
        <v>1.03</v>
      </c>
    </row>
    <row r="34" spans="1:7" x14ac:dyDescent="0.2">
      <c r="A34" s="17" t="s">
        <v>365</v>
      </c>
      <c r="B34" s="17">
        <v>400</v>
      </c>
      <c r="C34" s="17">
        <v>32.799999999999997</v>
      </c>
      <c r="D34" s="17">
        <v>149.6</v>
      </c>
      <c r="E34" s="19">
        <v>6.7299999999999996E-5</v>
      </c>
      <c r="F34" s="18">
        <v>400</v>
      </c>
      <c r="G34" s="20">
        <v>1.04</v>
      </c>
    </row>
    <row r="35" spans="1:7" x14ac:dyDescent="0.2">
      <c r="A35" s="17" t="s">
        <v>365</v>
      </c>
      <c r="B35" s="17">
        <v>450</v>
      </c>
      <c r="C35" s="17">
        <v>32.4</v>
      </c>
      <c r="D35" s="17">
        <v>152.30000000000001</v>
      </c>
      <c r="E35" s="19">
        <v>6.6500000000000004E-5</v>
      </c>
      <c r="F35" s="18">
        <v>450</v>
      </c>
      <c r="G35" s="20">
        <v>1.03</v>
      </c>
    </row>
    <row r="36" spans="1:7" x14ac:dyDescent="0.2">
      <c r="A36" s="17" t="s">
        <v>365</v>
      </c>
      <c r="B36" s="17">
        <v>500</v>
      </c>
      <c r="C36" s="17">
        <v>33.299999999999997</v>
      </c>
      <c r="D36" s="17">
        <v>150.9</v>
      </c>
      <c r="E36" s="19">
        <v>6.6500000000000004E-5</v>
      </c>
      <c r="F36" s="18">
        <v>500</v>
      </c>
      <c r="G36" s="20">
        <v>1.03</v>
      </c>
    </row>
    <row r="37" spans="1:7" x14ac:dyDescent="0.2">
      <c r="A37" s="17" t="s">
        <v>365</v>
      </c>
      <c r="B37" s="17">
        <v>550</v>
      </c>
      <c r="C37" s="17">
        <v>32</v>
      </c>
      <c r="D37" s="17">
        <v>148.6</v>
      </c>
      <c r="E37" s="19">
        <v>6.6699999999999995E-5</v>
      </c>
      <c r="F37" s="18">
        <v>550</v>
      </c>
      <c r="G37" s="20">
        <v>1.03</v>
      </c>
    </row>
    <row r="38" spans="1:7" x14ac:dyDescent="0.2">
      <c r="A38" s="17" t="s">
        <v>365</v>
      </c>
      <c r="B38" s="17">
        <v>600</v>
      </c>
      <c r="C38" s="17">
        <v>34.1</v>
      </c>
      <c r="D38" s="17">
        <v>148.30000000000001</v>
      </c>
      <c r="E38" s="19">
        <v>4.8000000000000001E-5</v>
      </c>
      <c r="F38" s="18">
        <v>600</v>
      </c>
      <c r="G38" s="20">
        <v>0.74299999999999999</v>
      </c>
    </row>
    <row r="39" spans="1:7" x14ac:dyDescent="0.2">
      <c r="A39" s="17" t="s">
        <v>365</v>
      </c>
      <c r="B39" s="17">
        <v>620</v>
      </c>
      <c r="C39" s="17">
        <v>36.200000000000003</v>
      </c>
      <c r="D39" s="17">
        <v>149</v>
      </c>
      <c r="E39" s="19">
        <v>4.5500000000000001E-5</v>
      </c>
      <c r="F39" s="18">
        <v>620</v>
      </c>
      <c r="G39" s="20">
        <v>0.70399999999999996</v>
      </c>
    </row>
    <row r="40" spans="1:7" x14ac:dyDescent="0.2">
      <c r="A40" s="17" t="s">
        <v>365</v>
      </c>
      <c r="B40" s="17">
        <v>640</v>
      </c>
      <c r="C40" s="17">
        <v>31.2</v>
      </c>
      <c r="D40" s="17">
        <v>143.69999999999999</v>
      </c>
      <c r="E40" s="19">
        <v>4.6100000000000002E-5</v>
      </c>
      <c r="F40" s="18">
        <v>640</v>
      </c>
      <c r="G40" s="20">
        <v>0.71399999999999997</v>
      </c>
    </row>
    <row r="41" spans="1:7" x14ac:dyDescent="0.2">
      <c r="A41" s="17" t="s">
        <v>365</v>
      </c>
      <c r="B41" s="17">
        <v>650</v>
      </c>
      <c r="C41" s="17">
        <v>36.700000000000003</v>
      </c>
      <c r="D41" s="17">
        <v>146.5</v>
      </c>
      <c r="E41" s="19">
        <v>3.93E-5</v>
      </c>
      <c r="F41" s="18">
        <v>650</v>
      </c>
      <c r="G41" s="20">
        <v>0.60799999999999998</v>
      </c>
    </row>
    <row r="42" spans="1:7" x14ac:dyDescent="0.2">
      <c r="A42" s="17" t="s">
        <v>365</v>
      </c>
      <c r="B42" s="17">
        <v>670</v>
      </c>
      <c r="C42" s="17">
        <v>35.4</v>
      </c>
      <c r="D42" s="17">
        <v>159.30000000000001</v>
      </c>
      <c r="E42" s="19">
        <v>2.69E-5</v>
      </c>
      <c r="F42" s="18">
        <v>670</v>
      </c>
      <c r="G42" s="20">
        <v>0.41599999999999998</v>
      </c>
    </row>
    <row r="43" spans="1:7" x14ac:dyDescent="0.2">
      <c r="A43" s="17" t="s">
        <v>365</v>
      </c>
      <c r="B43" s="17">
        <v>680</v>
      </c>
      <c r="C43" s="17">
        <v>11.7</v>
      </c>
      <c r="D43" s="17">
        <v>109</v>
      </c>
      <c r="E43" s="19">
        <v>6.4200000000000004E-6</v>
      </c>
      <c r="F43" s="18">
        <v>680</v>
      </c>
      <c r="G43" s="20">
        <v>9.9400000000000002E-2</v>
      </c>
    </row>
    <row r="44" spans="1:7" x14ac:dyDescent="0.2">
      <c r="A44" s="17" t="s">
        <v>366</v>
      </c>
      <c r="B44" s="17">
        <v>20</v>
      </c>
      <c r="C44" s="17">
        <v>28.4</v>
      </c>
      <c r="D44" s="17">
        <v>155.19999999999999</v>
      </c>
      <c r="E44" s="19">
        <v>4.9100000000000001E-5</v>
      </c>
    </row>
    <row r="45" spans="1:7" x14ac:dyDescent="0.2">
      <c r="A45" s="17" t="s">
        <v>366</v>
      </c>
      <c r="B45" s="17">
        <v>400</v>
      </c>
      <c r="C45" s="17">
        <v>25.8</v>
      </c>
      <c r="D45" s="17">
        <v>162.4</v>
      </c>
      <c r="E45" s="19">
        <v>4.8699999999999998E-5</v>
      </c>
    </row>
    <row r="46" spans="1:7" x14ac:dyDescent="0.2">
      <c r="A46" s="17" t="s">
        <v>366</v>
      </c>
      <c r="B46" s="17">
        <v>500</v>
      </c>
      <c r="C46" s="17">
        <v>25.2</v>
      </c>
      <c r="D46" s="17">
        <v>163.69999999999999</v>
      </c>
      <c r="E46" s="19">
        <v>4.6E-5</v>
      </c>
    </row>
    <row r="47" spans="1:7" x14ac:dyDescent="0.2">
      <c r="A47" s="17" t="s">
        <v>366</v>
      </c>
      <c r="B47" s="17">
        <v>550</v>
      </c>
      <c r="C47" s="17">
        <v>27.8</v>
      </c>
      <c r="D47" s="17">
        <v>161.6</v>
      </c>
      <c r="E47" s="19">
        <v>4.1900000000000002E-5</v>
      </c>
    </row>
    <row r="48" spans="1:7" x14ac:dyDescent="0.2">
      <c r="A48" s="17" t="s">
        <v>366</v>
      </c>
      <c r="B48" s="17">
        <v>570</v>
      </c>
      <c r="C48" s="17">
        <v>26.3</v>
      </c>
      <c r="D48" s="17">
        <v>162.6</v>
      </c>
      <c r="E48" s="19">
        <v>3.9199999999999997E-5</v>
      </c>
    </row>
    <row r="49" spans="1:7" x14ac:dyDescent="0.2">
      <c r="A49" s="17" t="s">
        <v>366</v>
      </c>
      <c r="B49" s="17">
        <v>600</v>
      </c>
      <c r="C49" s="17">
        <v>24.4</v>
      </c>
      <c r="D49" s="17">
        <v>168</v>
      </c>
      <c r="E49" s="19">
        <v>4.0299999999999997E-5</v>
      </c>
    </row>
    <row r="50" spans="1:7" x14ac:dyDescent="0.2">
      <c r="A50" s="17" t="s">
        <v>366</v>
      </c>
      <c r="B50" s="17">
        <v>640</v>
      </c>
      <c r="C50" s="17">
        <v>27.1</v>
      </c>
      <c r="D50" s="17">
        <v>163.19999999999999</v>
      </c>
      <c r="E50" s="19">
        <v>3.5899999999999998E-5</v>
      </c>
    </row>
    <row r="51" spans="1:7" x14ac:dyDescent="0.2">
      <c r="A51" s="17" t="s">
        <v>366</v>
      </c>
      <c r="B51" s="17">
        <v>650</v>
      </c>
      <c r="C51" s="17">
        <v>27.1</v>
      </c>
      <c r="D51" s="17">
        <v>166.2</v>
      </c>
      <c r="E51" s="19">
        <v>3.1399999999999998E-5</v>
      </c>
    </row>
    <row r="52" spans="1:7" x14ac:dyDescent="0.2">
      <c r="A52" s="17" t="s">
        <v>366</v>
      </c>
      <c r="B52" s="17">
        <v>670</v>
      </c>
      <c r="C52" s="17">
        <v>12.7</v>
      </c>
      <c r="D52" s="17">
        <v>164.8</v>
      </c>
      <c r="E52" s="19">
        <v>1.4E-5</v>
      </c>
    </row>
    <row r="53" spans="1:7" x14ac:dyDescent="0.2">
      <c r="A53" s="17" t="s">
        <v>366</v>
      </c>
      <c r="B53" s="17">
        <v>680</v>
      </c>
      <c r="C53" s="17">
        <v>-28.9</v>
      </c>
      <c r="D53" s="17">
        <v>151.30000000000001</v>
      </c>
      <c r="E53" s="19">
        <v>6.1099999999999999E-6</v>
      </c>
    </row>
    <row r="54" spans="1:7" x14ac:dyDescent="0.2">
      <c r="A54" s="17" t="s">
        <v>367</v>
      </c>
      <c r="B54" s="17">
        <v>20</v>
      </c>
      <c r="C54" s="17">
        <v>21.4</v>
      </c>
      <c r="D54" s="17">
        <v>142.9</v>
      </c>
      <c r="E54" s="19">
        <v>6.0800000000000001E-5</v>
      </c>
      <c r="F54" s="18">
        <v>20</v>
      </c>
      <c r="G54" s="20">
        <v>0.72699999999999998</v>
      </c>
    </row>
    <row r="55" spans="1:7" x14ac:dyDescent="0.2">
      <c r="A55" s="17" t="s">
        <v>367</v>
      </c>
      <c r="B55" s="17">
        <v>400</v>
      </c>
      <c r="C55" s="17">
        <v>22.5</v>
      </c>
      <c r="D55" s="17">
        <v>153.19999999999999</v>
      </c>
      <c r="E55" s="19">
        <v>5.5300000000000002E-5</v>
      </c>
    </row>
    <row r="56" spans="1:7" x14ac:dyDescent="0.2">
      <c r="A56" s="17" t="s">
        <v>367</v>
      </c>
      <c r="B56" s="17">
        <v>500</v>
      </c>
      <c r="C56" s="17">
        <v>22.6</v>
      </c>
      <c r="D56" s="17">
        <v>151.6</v>
      </c>
      <c r="E56" s="19">
        <v>5.1799999999999999E-5</v>
      </c>
    </row>
    <row r="57" spans="1:7" x14ac:dyDescent="0.2">
      <c r="A57" s="17" t="s">
        <v>367</v>
      </c>
      <c r="B57" s="17">
        <v>550</v>
      </c>
      <c r="C57" s="17">
        <v>24.2</v>
      </c>
      <c r="D57" s="17">
        <v>150.9</v>
      </c>
      <c r="E57" s="19">
        <v>4.4199999999999997E-5</v>
      </c>
    </row>
    <row r="58" spans="1:7" x14ac:dyDescent="0.2">
      <c r="A58" s="17" t="s">
        <v>367</v>
      </c>
      <c r="B58" s="17">
        <v>570</v>
      </c>
      <c r="C58" s="17">
        <v>23.6</v>
      </c>
      <c r="D58" s="17">
        <v>154.6</v>
      </c>
      <c r="E58" s="19">
        <v>4.1499999999999999E-5</v>
      </c>
    </row>
    <row r="59" spans="1:7" x14ac:dyDescent="0.2">
      <c r="A59" s="17" t="s">
        <v>367</v>
      </c>
      <c r="B59" s="17">
        <v>600</v>
      </c>
      <c r="C59" s="17">
        <v>21</v>
      </c>
      <c r="D59" s="17">
        <v>159</v>
      </c>
      <c r="E59" s="19">
        <v>4.3399999999999998E-5</v>
      </c>
    </row>
    <row r="60" spans="1:7" x14ac:dyDescent="0.2">
      <c r="A60" s="17" t="s">
        <v>367</v>
      </c>
      <c r="B60" s="17">
        <v>640</v>
      </c>
      <c r="C60" s="17">
        <v>24.3</v>
      </c>
      <c r="D60" s="17">
        <v>154</v>
      </c>
      <c r="E60" s="19">
        <v>3.8000000000000002E-5</v>
      </c>
    </row>
    <row r="61" spans="1:7" x14ac:dyDescent="0.2">
      <c r="A61" s="17" t="s">
        <v>367</v>
      </c>
      <c r="B61" s="17">
        <v>650</v>
      </c>
      <c r="C61" s="17">
        <v>23.7</v>
      </c>
      <c r="D61" s="17">
        <v>155.30000000000001</v>
      </c>
      <c r="E61" s="19">
        <v>3.6199999999999999E-5</v>
      </c>
    </row>
    <row r="62" spans="1:7" x14ac:dyDescent="0.2">
      <c r="A62" s="17" t="s">
        <v>367</v>
      </c>
      <c r="B62" s="17">
        <v>670</v>
      </c>
      <c r="C62" s="17">
        <v>13.5</v>
      </c>
      <c r="D62" s="17">
        <v>158.30000000000001</v>
      </c>
      <c r="E62" s="19">
        <v>1.8899999999999999E-5</v>
      </c>
    </row>
    <row r="63" spans="1:7" x14ac:dyDescent="0.2">
      <c r="A63" s="17" t="s">
        <v>367</v>
      </c>
      <c r="B63" s="17">
        <v>680</v>
      </c>
      <c r="C63" s="17">
        <v>0.1</v>
      </c>
      <c r="D63" s="17">
        <v>199.5</v>
      </c>
      <c r="E63" s="19">
        <v>6.2299999999999996E-6</v>
      </c>
    </row>
    <row r="64" spans="1:7" x14ac:dyDescent="0.2">
      <c r="A64" s="17" t="s">
        <v>368</v>
      </c>
      <c r="B64" s="17">
        <v>20</v>
      </c>
      <c r="C64" s="17">
        <v>67.900000000000006</v>
      </c>
      <c r="D64" s="17">
        <v>125</v>
      </c>
      <c r="E64" s="19">
        <v>2.51E-5</v>
      </c>
      <c r="F64" s="18">
        <v>20</v>
      </c>
      <c r="G64" s="20">
        <v>0.55500000000000005</v>
      </c>
    </row>
    <row r="65" spans="1:7" x14ac:dyDescent="0.2">
      <c r="A65" s="17" t="s">
        <v>368</v>
      </c>
      <c r="B65" s="17">
        <v>200</v>
      </c>
      <c r="C65" s="17">
        <v>59.4</v>
      </c>
      <c r="D65" s="17">
        <v>145.19999999999999</v>
      </c>
      <c r="E65" s="19">
        <v>2.5700000000000001E-5</v>
      </c>
      <c r="F65" s="18">
        <v>200</v>
      </c>
      <c r="G65" s="20">
        <v>0.56899999999999995</v>
      </c>
    </row>
    <row r="66" spans="1:7" x14ac:dyDescent="0.2">
      <c r="A66" s="17" t="s">
        <v>368</v>
      </c>
      <c r="B66" s="17">
        <v>300</v>
      </c>
      <c r="C66" s="17">
        <v>54.7</v>
      </c>
      <c r="D66" s="17">
        <v>147.9</v>
      </c>
      <c r="E66" s="19">
        <v>2.6299999999999999E-5</v>
      </c>
      <c r="F66" s="18">
        <v>300</v>
      </c>
      <c r="G66" s="20">
        <v>0.58199999999999996</v>
      </c>
    </row>
    <row r="67" spans="1:7" x14ac:dyDescent="0.2">
      <c r="A67" s="17" t="s">
        <v>368</v>
      </c>
      <c r="B67" s="17">
        <v>400</v>
      </c>
      <c r="C67" s="17">
        <v>45</v>
      </c>
      <c r="D67" s="17">
        <v>143.9</v>
      </c>
      <c r="E67" s="19">
        <v>2.9600000000000001E-5</v>
      </c>
      <c r="F67" s="18">
        <v>400</v>
      </c>
      <c r="G67" s="20">
        <v>0.65500000000000003</v>
      </c>
    </row>
    <row r="68" spans="1:7" x14ac:dyDescent="0.2">
      <c r="A68" s="17" t="s">
        <v>368</v>
      </c>
      <c r="B68" s="17">
        <v>450</v>
      </c>
      <c r="C68" s="17">
        <v>44.8</v>
      </c>
      <c r="D68" s="17">
        <v>147.30000000000001</v>
      </c>
      <c r="E68" s="19">
        <v>2.9300000000000001E-5</v>
      </c>
      <c r="F68" s="18">
        <v>450</v>
      </c>
      <c r="G68" s="20">
        <v>0.64800000000000002</v>
      </c>
    </row>
    <row r="69" spans="1:7" x14ac:dyDescent="0.2">
      <c r="A69" s="17" t="s">
        <v>368</v>
      </c>
      <c r="B69" s="17">
        <v>500</v>
      </c>
      <c r="C69" s="17">
        <v>42.9</v>
      </c>
      <c r="D69" s="17">
        <v>151.30000000000001</v>
      </c>
      <c r="E69" s="19">
        <v>2.9499999999999999E-5</v>
      </c>
      <c r="F69" s="18">
        <v>500</v>
      </c>
      <c r="G69" s="20">
        <v>0.65300000000000002</v>
      </c>
    </row>
    <row r="70" spans="1:7" x14ac:dyDescent="0.2">
      <c r="A70" s="17" t="s">
        <v>368</v>
      </c>
      <c r="B70" s="17">
        <v>550</v>
      </c>
      <c r="C70" s="17">
        <v>40.4</v>
      </c>
      <c r="D70" s="17">
        <v>148.19999999999999</v>
      </c>
      <c r="E70" s="19">
        <v>3.1000000000000001E-5</v>
      </c>
      <c r="F70" s="18">
        <v>550</v>
      </c>
      <c r="G70" s="20">
        <v>0.68600000000000005</v>
      </c>
    </row>
    <row r="71" spans="1:7" x14ac:dyDescent="0.2">
      <c r="A71" s="17" t="s">
        <v>368</v>
      </c>
      <c r="B71" s="17">
        <v>600</v>
      </c>
      <c r="C71" s="17">
        <v>33.4</v>
      </c>
      <c r="D71" s="17">
        <v>155.6</v>
      </c>
      <c r="E71" s="19">
        <v>2.65E-5</v>
      </c>
      <c r="F71" s="18">
        <v>600</v>
      </c>
      <c r="G71" s="20">
        <v>0.58599999999999997</v>
      </c>
    </row>
    <row r="72" spans="1:7" x14ac:dyDescent="0.2">
      <c r="A72" s="17" t="s">
        <v>368</v>
      </c>
      <c r="B72" s="17">
        <v>620</v>
      </c>
      <c r="C72" s="17">
        <v>33.9</v>
      </c>
      <c r="D72" s="17">
        <v>153.5</v>
      </c>
      <c r="E72" s="19">
        <v>2.4899999999999999E-5</v>
      </c>
      <c r="F72" s="18">
        <v>620</v>
      </c>
      <c r="G72" s="20">
        <v>0.55100000000000005</v>
      </c>
    </row>
    <row r="73" spans="1:7" x14ac:dyDescent="0.2">
      <c r="A73" s="17" t="s">
        <v>368</v>
      </c>
      <c r="B73" s="17">
        <v>640</v>
      </c>
      <c r="C73" s="17">
        <v>30.3</v>
      </c>
      <c r="D73" s="17">
        <v>155.1</v>
      </c>
      <c r="E73" s="19">
        <v>2.5599999999999999E-5</v>
      </c>
      <c r="F73" s="18">
        <v>640</v>
      </c>
      <c r="G73" s="20">
        <v>0.56599999999999995</v>
      </c>
    </row>
    <row r="74" spans="1:7" x14ac:dyDescent="0.2">
      <c r="A74" s="17" t="s">
        <v>368</v>
      </c>
      <c r="B74" s="17">
        <v>650</v>
      </c>
      <c r="C74" s="17">
        <v>34.5</v>
      </c>
      <c r="D74" s="17">
        <v>149.9</v>
      </c>
      <c r="E74" s="19">
        <v>2.1699999999999999E-5</v>
      </c>
      <c r="F74" s="18">
        <v>650</v>
      </c>
      <c r="G74" s="20">
        <v>0.48</v>
      </c>
    </row>
    <row r="75" spans="1:7" x14ac:dyDescent="0.2">
      <c r="A75" s="17" t="s">
        <v>368</v>
      </c>
      <c r="B75" s="17">
        <v>670</v>
      </c>
      <c r="C75" s="17">
        <v>32.799999999999997</v>
      </c>
      <c r="D75" s="17">
        <v>155.19999999999999</v>
      </c>
      <c r="E75" s="19">
        <v>1.6900000000000001E-5</v>
      </c>
      <c r="F75" s="18">
        <v>670</v>
      </c>
      <c r="G75" s="20">
        <v>0.374</v>
      </c>
    </row>
    <row r="76" spans="1:7" x14ac:dyDescent="0.2">
      <c r="A76" s="17" t="s">
        <v>368</v>
      </c>
      <c r="B76" s="17">
        <v>680</v>
      </c>
      <c r="C76" s="17">
        <v>21.3</v>
      </c>
      <c r="D76" s="17">
        <v>129</v>
      </c>
      <c r="E76" s="19">
        <v>6.0100000000000001E-6</v>
      </c>
      <c r="F76" s="18">
        <v>680</v>
      </c>
      <c r="G76" s="20">
        <v>0.13300000000000001</v>
      </c>
    </row>
    <row r="77" spans="1:7" x14ac:dyDescent="0.2">
      <c r="A77" s="17" t="s">
        <v>369</v>
      </c>
      <c r="B77" s="17">
        <v>20</v>
      </c>
      <c r="C77" s="17">
        <v>60.7</v>
      </c>
      <c r="D77" s="17">
        <v>140.6</v>
      </c>
      <c r="E77" s="19">
        <v>2.0299999999999999E-5</v>
      </c>
    </row>
    <row r="78" spans="1:7" x14ac:dyDescent="0.2">
      <c r="A78" s="17" t="s">
        <v>369</v>
      </c>
      <c r="B78" s="17">
        <v>400</v>
      </c>
      <c r="C78" s="17">
        <v>37.700000000000003</v>
      </c>
      <c r="D78" s="17">
        <v>154.6</v>
      </c>
      <c r="E78" s="19">
        <v>2.16E-5</v>
      </c>
    </row>
    <row r="79" spans="1:7" x14ac:dyDescent="0.2">
      <c r="A79" s="17" t="s">
        <v>369</v>
      </c>
      <c r="B79" s="17">
        <v>500</v>
      </c>
      <c r="C79" s="17">
        <v>30.6</v>
      </c>
      <c r="D79" s="17">
        <v>160.9</v>
      </c>
      <c r="E79" s="19">
        <v>2.09E-5</v>
      </c>
    </row>
    <row r="80" spans="1:7" x14ac:dyDescent="0.2">
      <c r="A80" s="17" t="s">
        <v>369</v>
      </c>
      <c r="B80" s="17">
        <v>550</v>
      </c>
      <c r="C80" s="17">
        <v>30.8</v>
      </c>
      <c r="D80" s="17">
        <v>160.6</v>
      </c>
      <c r="E80" s="19">
        <v>1.8899999999999999E-5</v>
      </c>
    </row>
    <row r="81" spans="1:5" x14ac:dyDescent="0.2">
      <c r="A81" s="17" t="s">
        <v>369</v>
      </c>
      <c r="B81" s="17">
        <v>570</v>
      </c>
      <c r="C81" s="17">
        <v>32.1</v>
      </c>
      <c r="D81" s="17">
        <v>160.69999999999999</v>
      </c>
      <c r="E81" s="19">
        <v>1.7900000000000001E-5</v>
      </c>
    </row>
    <row r="82" spans="1:5" x14ac:dyDescent="0.2">
      <c r="A82" s="17" t="s">
        <v>369</v>
      </c>
      <c r="B82" s="17">
        <v>600</v>
      </c>
      <c r="C82" s="17">
        <v>28.3</v>
      </c>
      <c r="D82" s="17">
        <v>167.9</v>
      </c>
      <c r="E82" s="19">
        <v>1.7799999999999999E-5</v>
      </c>
    </row>
    <row r="83" spans="1:5" x14ac:dyDescent="0.2">
      <c r="A83" s="17" t="s">
        <v>369</v>
      </c>
      <c r="B83" s="17">
        <v>640</v>
      </c>
      <c r="C83" s="17">
        <v>28.6</v>
      </c>
      <c r="D83" s="17">
        <v>158.19999999999999</v>
      </c>
      <c r="E83" s="19">
        <v>1.6200000000000001E-5</v>
      </c>
    </row>
    <row r="84" spans="1:5" x14ac:dyDescent="0.2">
      <c r="A84" s="17" t="s">
        <v>369</v>
      </c>
      <c r="B84" s="17">
        <v>650</v>
      </c>
      <c r="C84" s="17">
        <v>32.4</v>
      </c>
      <c r="D84" s="17">
        <v>155.4</v>
      </c>
      <c r="E84" s="19">
        <v>1.5099999999999999E-5</v>
      </c>
    </row>
    <row r="85" spans="1:5" x14ac:dyDescent="0.2">
      <c r="A85" s="17" t="s">
        <v>369</v>
      </c>
      <c r="B85" s="17">
        <v>670</v>
      </c>
      <c r="C85" s="17">
        <v>17.8</v>
      </c>
      <c r="D85" s="17">
        <v>156.80000000000001</v>
      </c>
      <c r="E85" s="19">
        <v>1.08E-5</v>
      </c>
    </row>
    <row r="86" spans="1:5" x14ac:dyDescent="0.2">
      <c r="A86" s="17" t="s">
        <v>369</v>
      </c>
      <c r="B86" s="17">
        <v>680</v>
      </c>
      <c r="C86" s="17">
        <v>21.9</v>
      </c>
      <c r="D86" s="17">
        <v>167.1</v>
      </c>
      <c r="E86" s="19">
        <v>5.1599999999999997E-6</v>
      </c>
    </row>
    <row r="87" spans="1:5" x14ac:dyDescent="0.2">
      <c r="A87" s="17" t="s">
        <v>370</v>
      </c>
      <c r="B87" s="17">
        <v>20</v>
      </c>
      <c r="C87" s="17">
        <v>60.8</v>
      </c>
      <c r="D87" s="17">
        <v>119.6</v>
      </c>
      <c r="E87" s="19">
        <v>1.7E-5</v>
      </c>
    </row>
    <row r="88" spans="1:5" x14ac:dyDescent="0.2">
      <c r="A88" s="17" t="s">
        <v>370</v>
      </c>
      <c r="B88" s="17">
        <v>400</v>
      </c>
      <c r="C88" s="17">
        <v>44.8</v>
      </c>
      <c r="D88" s="17">
        <v>155.69999999999999</v>
      </c>
      <c r="E88" s="19">
        <v>1.6399999999999999E-5</v>
      </c>
    </row>
    <row r="89" spans="1:5" x14ac:dyDescent="0.2">
      <c r="A89" s="17" t="s">
        <v>370</v>
      </c>
      <c r="B89" s="17">
        <v>500</v>
      </c>
      <c r="C89" s="17">
        <v>44.5</v>
      </c>
      <c r="D89" s="17">
        <v>154.1</v>
      </c>
      <c r="E89" s="19">
        <v>1.5999999999999999E-5</v>
      </c>
    </row>
    <row r="90" spans="1:5" x14ac:dyDescent="0.2">
      <c r="A90" s="17" t="s">
        <v>370</v>
      </c>
      <c r="B90" s="17">
        <v>550</v>
      </c>
      <c r="C90" s="17">
        <v>46.6</v>
      </c>
      <c r="D90" s="17">
        <v>161.69999999999999</v>
      </c>
      <c r="E90" s="19">
        <v>1.2099999999999999E-5</v>
      </c>
    </row>
    <row r="91" spans="1:5" x14ac:dyDescent="0.2">
      <c r="A91" s="17" t="s">
        <v>370</v>
      </c>
      <c r="B91" s="17">
        <v>570</v>
      </c>
      <c r="C91" s="17">
        <v>46.9</v>
      </c>
      <c r="D91" s="17">
        <v>157.30000000000001</v>
      </c>
      <c r="E91" s="19">
        <v>1.3200000000000001E-5</v>
      </c>
    </row>
    <row r="92" spans="1:5" x14ac:dyDescent="0.2">
      <c r="A92" s="17" t="s">
        <v>370</v>
      </c>
      <c r="B92" s="17">
        <v>600</v>
      </c>
      <c r="C92" s="17">
        <v>43.2</v>
      </c>
      <c r="D92" s="17">
        <v>159.30000000000001</v>
      </c>
      <c r="E92" s="19">
        <v>1.3200000000000001E-5</v>
      </c>
    </row>
    <row r="93" spans="1:5" x14ac:dyDescent="0.2">
      <c r="A93" s="17" t="s">
        <v>370</v>
      </c>
      <c r="B93" s="17">
        <v>640</v>
      </c>
      <c r="C93" s="17">
        <v>40.200000000000003</v>
      </c>
      <c r="D93" s="17">
        <v>163.1</v>
      </c>
      <c r="E93" s="19">
        <v>1.11E-5</v>
      </c>
    </row>
    <row r="94" spans="1:5" x14ac:dyDescent="0.2">
      <c r="A94" s="17" t="s">
        <v>370</v>
      </c>
      <c r="B94" s="17">
        <v>650</v>
      </c>
      <c r="C94" s="17">
        <v>39.4</v>
      </c>
      <c r="D94" s="17">
        <v>166</v>
      </c>
      <c r="E94" s="19">
        <v>1.1E-5</v>
      </c>
    </row>
    <row r="95" spans="1:5" x14ac:dyDescent="0.2">
      <c r="A95" s="17" t="s">
        <v>370</v>
      </c>
      <c r="B95" s="17">
        <v>670</v>
      </c>
      <c r="C95" s="17">
        <v>33.799999999999997</v>
      </c>
      <c r="D95" s="17">
        <v>168.7</v>
      </c>
      <c r="E95" s="19">
        <v>7.0999999999999998E-6</v>
      </c>
    </row>
    <row r="96" spans="1:5" x14ac:dyDescent="0.2">
      <c r="A96" s="17" t="s">
        <v>370</v>
      </c>
      <c r="B96" s="17">
        <v>680</v>
      </c>
      <c r="C96" s="17">
        <v>31.9</v>
      </c>
      <c r="D96" s="17">
        <v>194.5</v>
      </c>
      <c r="E96" s="19">
        <v>4.2400000000000001E-6</v>
      </c>
    </row>
    <row r="97" spans="1:7" x14ac:dyDescent="0.2">
      <c r="A97" s="17" t="s">
        <v>371</v>
      </c>
      <c r="B97" s="17">
        <v>20</v>
      </c>
      <c r="C97" s="17">
        <v>41.4</v>
      </c>
      <c r="D97" s="17">
        <v>158.6</v>
      </c>
      <c r="E97" s="19">
        <v>4.8699999999999998E-5</v>
      </c>
      <c r="F97" s="18">
        <v>20</v>
      </c>
      <c r="G97" s="20">
        <v>1</v>
      </c>
    </row>
    <row r="98" spans="1:7" x14ac:dyDescent="0.2">
      <c r="A98" s="17" t="s">
        <v>371</v>
      </c>
      <c r="B98" s="17">
        <v>200</v>
      </c>
      <c r="C98" s="17">
        <v>37.799999999999997</v>
      </c>
      <c r="D98" s="17">
        <v>164.5</v>
      </c>
      <c r="E98" s="19">
        <v>4.8199999999999999E-5</v>
      </c>
      <c r="F98" s="18">
        <v>200</v>
      </c>
      <c r="G98" s="20">
        <v>0.99</v>
      </c>
    </row>
    <row r="99" spans="1:7" x14ac:dyDescent="0.2">
      <c r="A99" s="17" t="s">
        <v>371</v>
      </c>
      <c r="B99" s="17">
        <v>300</v>
      </c>
      <c r="C99" s="17">
        <v>39</v>
      </c>
      <c r="D99" s="17">
        <v>167.9</v>
      </c>
      <c r="E99" s="19">
        <v>4.8000000000000001E-5</v>
      </c>
      <c r="F99" s="18">
        <v>300</v>
      </c>
      <c r="G99" s="20">
        <v>0.98599999999999999</v>
      </c>
    </row>
    <row r="100" spans="1:7" x14ac:dyDescent="0.2">
      <c r="A100" s="17" t="s">
        <v>371</v>
      </c>
      <c r="B100" s="17">
        <v>400</v>
      </c>
      <c r="C100" s="17">
        <v>37.6</v>
      </c>
      <c r="D100" s="17">
        <v>169.1</v>
      </c>
      <c r="E100" s="19">
        <v>4.8300000000000002E-5</v>
      </c>
      <c r="F100" s="18">
        <v>400</v>
      </c>
      <c r="G100" s="20">
        <v>0.99199999999999999</v>
      </c>
    </row>
    <row r="101" spans="1:7" x14ac:dyDescent="0.2">
      <c r="A101" s="17" t="s">
        <v>371</v>
      </c>
      <c r="B101" s="17">
        <v>450</v>
      </c>
      <c r="C101" s="17">
        <v>39</v>
      </c>
      <c r="D101" s="17">
        <v>169.1</v>
      </c>
      <c r="E101" s="19">
        <v>4.8699999999999998E-5</v>
      </c>
      <c r="F101" s="18">
        <v>450</v>
      </c>
      <c r="G101" s="20">
        <v>1</v>
      </c>
    </row>
    <row r="102" spans="1:7" x14ac:dyDescent="0.2">
      <c r="A102" s="17" t="s">
        <v>371</v>
      </c>
      <c r="B102" s="17">
        <v>500</v>
      </c>
      <c r="C102" s="17">
        <v>38.1</v>
      </c>
      <c r="D102" s="17">
        <v>171.2</v>
      </c>
      <c r="E102" s="19">
        <v>4.71E-5</v>
      </c>
      <c r="F102" s="18">
        <v>500</v>
      </c>
      <c r="G102" s="20">
        <v>0.96699999999999997</v>
      </c>
    </row>
    <row r="103" spans="1:7" x14ac:dyDescent="0.2">
      <c r="A103" s="17" t="s">
        <v>371</v>
      </c>
      <c r="B103" s="17">
        <v>550</v>
      </c>
      <c r="C103" s="17">
        <v>37.6</v>
      </c>
      <c r="D103" s="17">
        <v>170.5</v>
      </c>
      <c r="E103" s="19">
        <v>4.5200000000000001E-5</v>
      </c>
      <c r="F103" s="18">
        <v>550</v>
      </c>
      <c r="G103" s="20">
        <v>0.92800000000000005</v>
      </c>
    </row>
    <row r="104" spans="1:7" x14ac:dyDescent="0.2">
      <c r="A104" s="17" t="s">
        <v>371</v>
      </c>
      <c r="B104" s="17">
        <v>600</v>
      </c>
      <c r="C104" s="17">
        <v>36.4</v>
      </c>
      <c r="D104" s="17">
        <v>171.2</v>
      </c>
      <c r="E104" s="19">
        <v>3.8500000000000001E-5</v>
      </c>
      <c r="F104" s="18">
        <v>600</v>
      </c>
      <c r="G104" s="20">
        <v>0.79100000000000004</v>
      </c>
    </row>
    <row r="105" spans="1:7" x14ac:dyDescent="0.2">
      <c r="A105" s="17" t="s">
        <v>371</v>
      </c>
      <c r="B105" s="17">
        <v>620</v>
      </c>
      <c r="C105" s="17">
        <v>40.200000000000003</v>
      </c>
      <c r="D105" s="17">
        <v>169.7</v>
      </c>
      <c r="E105" s="19">
        <v>3.6900000000000002E-5</v>
      </c>
      <c r="F105" s="18">
        <v>620</v>
      </c>
      <c r="G105" s="20">
        <v>0.75800000000000001</v>
      </c>
    </row>
    <row r="106" spans="1:7" x14ac:dyDescent="0.2">
      <c r="A106" s="17" t="s">
        <v>371</v>
      </c>
      <c r="B106" s="17">
        <v>640</v>
      </c>
      <c r="C106" s="17">
        <v>36.1</v>
      </c>
      <c r="D106" s="17">
        <v>177.6</v>
      </c>
      <c r="E106" s="19">
        <v>3.3899999999999997E-5</v>
      </c>
      <c r="F106" s="18">
        <v>640</v>
      </c>
      <c r="G106" s="20">
        <v>0.69599999999999995</v>
      </c>
    </row>
    <row r="107" spans="1:7" x14ac:dyDescent="0.2">
      <c r="A107" s="17" t="s">
        <v>371</v>
      </c>
      <c r="B107" s="17">
        <v>650</v>
      </c>
      <c r="C107" s="17">
        <v>39.6</v>
      </c>
      <c r="D107" s="17">
        <v>171</v>
      </c>
      <c r="E107" s="19">
        <v>3.5500000000000002E-5</v>
      </c>
      <c r="F107" s="18">
        <v>650</v>
      </c>
      <c r="G107" s="20">
        <v>0.72899999999999998</v>
      </c>
    </row>
    <row r="108" spans="1:7" x14ac:dyDescent="0.2">
      <c r="A108" s="17" t="s">
        <v>371</v>
      </c>
      <c r="B108" s="17">
        <v>670</v>
      </c>
      <c r="C108" s="17">
        <v>39.9</v>
      </c>
      <c r="D108" s="17">
        <v>177.2</v>
      </c>
      <c r="E108" s="19">
        <v>2.76E-5</v>
      </c>
      <c r="F108" s="18">
        <v>670</v>
      </c>
      <c r="G108" s="20">
        <v>0.56699999999999995</v>
      </c>
    </row>
    <row r="109" spans="1:7" x14ac:dyDescent="0.2">
      <c r="A109" s="17" t="s">
        <v>371</v>
      </c>
      <c r="B109" s="17">
        <v>680</v>
      </c>
      <c r="C109" s="17">
        <v>20</v>
      </c>
      <c r="D109" s="17">
        <v>160.9</v>
      </c>
      <c r="E109" s="19">
        <v>7.2899999999999997E-6</v>
      </c>
      <c r="F109" s="18">
        <v>680</v>
      </c>
      <c r="G109" s="20">
        <v>0.15</v>
      </c>
    </row>
    <row r="110" spans="1:7" x14ac:dyDescent="0.2">
      <c r="A110" s="17" t="s">
        <v>372</v>
      </c>
      <c r="B110" s="17">
        <v>20</v>
      </c>
      <c r="C110" s="17">
        <v>28.5</v>
      </c>
      <c r="D110" s="17">
        <v>291.5</v>
      </c>
      <c r="E110" s="19">
        <v>4.18E-5</v>
      </c>
    </row>
    <row r="111" spans="1:7" x14ac:dyDescent="0.2">
      <c r="A111" s="17" t="s">
        <v>372</v>
      </c>
      <c r="B111" s="17">
        <v>400</v>
      </c>
      <c r="C111" s="17">
        <v>38.700000000000003</v>
      </c>
      <c r="D111" s="17">
        <v>238.3</v>
      </c>
      <c r="E111" s="19">
        <v>2.76E-5</v>
      </c>
    </row>
    <row r="112" spans="1:7" x14ac:dyDescent="0.2">
      <c r="A112" s="17" t="s">
        <v>372</v>
      </c>
      <c r="B112" s="17">
        <v>500</v>
      </c>
      <c r="C112" s="17">
        <v>40</v>
      </c>
      <c r="D112" s="17">
        <v>222</v>
      </c>
      <c r="E112" s="19">
        <v>2.4700000000000001E-5</v>
      </c>
    </row>
    <row r="113" spans="1:5" x14ac:dyDescent="0.2">
      <c r="A113" s="17" t="s">
        <v>372</v>
      </c>
      <c r="B113" s="17">
        <v>550</v>
      </c>
      <c r="C113" s="17">
        <v>42.5</v>
      </c>
      <c r="D113" s="17">
        <v>225.8</v>
      </c>
      <c r="E113" s="19">
        <v>2.2099999999999998E-5</v>
      </c>
    </row>
    <row r="114" spans="1:5" x14ac:dyDescent="0.2">
      <c r="A114" s="17" t="s">
        <v>372</v>
      </c>
      <c r="B114" s="17">
        <v>570</v>
      </c>
      <c r="C114" s="17">
        <v>39.9</v>
      </c>
      <c r="D114" s="17">
        <v>226.5</v>
      </c>
      <c r="E114" s="19">
        <v>2.05E-5</v>
      </c>
    </row>
    <row r="115" spans="1:5" x14ac:dyDescent="0.2">
      <c r="A115" s="17" t="s">
        <v>372</v>
      </c>
      <c r="B115" s="17">
        <v>600</v>
      </c>
      <c r="C115" s="17">
        <v>41.6</v>
      </c>
      <c r="D115" s="17">
        <v>221.5</v>
      </c>
      <c r="E115" s="19">
        <v>2.0599999999999999E-5</v>
      </c>
    </row>
    <row r="116" spans="1:5" x14ac:dyDescent="0.2">
      <c r="A116" s="17" t="s">
        <v>372</v>
      </c>
      <c r="B116" s="17">
        <v>640</v>
      </c>
      <c r="C116" s="17">
        <v>37.4</v>
      </c>
      <c r="D116" s="17">
        <v>200.5</v>
      </c>
      <c r="E116" s="19">
        <v>1.9700000000000001E-5</v>
      </c>
    </row>
    <row r="117" spans="1:5" x14ac:dyDescent="0.2">
      <c r="A117" s="17" t="s">
        <v>372</v>
      </c>
      <c r="B117" s="17">
        <v>650</v>
      </c>
      <c r="C117" s="17">
        <v>37.799999999999997</v>
      </c>
      <c r="D117" s="17">
        <v>194</v>
      </c>
      <c r="E117" s="19">
        <v>2.1299999999999999E-5</v>
      </c>
    </row>
    <row r="118" spans="1:5" x14ac:dyDescent="0.2">
      <c r="A118" s="17" t="s">
        <v>372</v>
      </c>
      <c r="B118" s="17">
        <v>670</v>
      </c>
      <c r="C118" s="17">
        <v>37.5</v>
      </c>
      <c r="D118" s="17">
        <v>194.2</v>
      </c>
      <c r="E118" s="19">
        <v>1.2500000000000001E-5</v>
      </c>
    </row>
    <row r="119" spans="1:5" x14ac:dyDescent="0.2">
      <c r="A119" s="17" t="s">
        <v>372</v>
      </c>
      <c r="B119" s="17">
        <v>680</v>
      </c>
      <c r="C119" s="17">
        <v>21.5</v>
      </c>
      <c r="D119" s="17">
        <v>206.1</v>
      </c>
      <c r="E119" s="19">
        <v>5.1599999999999997E-6</v>
      </c>
    </row>
    <row r="120" spans="1:5" x14ac:dyDescent="0.2">
      <c r="A120" s="17" t="s">
        <v>373</v>
      </c>
      <c r="B120" s="17">
        <v>20</v>
      </c>
      <c r="C120" s="17">
        <v>38.700000000000003</v>
      </c>
      <c r="D120" s="17">
        <v>153</v>
      </c>
      <c r="E120" s="19">
        <v>3.5500000000000002E-5</v>
      </c>
    </row>
    <row r="121" spans="1:5" x14ac:dyDescent="0.2">
      <c r="A121" s="17" t="s">
        <v>373</v>
      </c>
      <c r="B121" s="17">
        <v>400</v>
      </c>
      <c r="C121" s="17">
        <v>41.1</v>
      </c>
      <c r="D121" s="17">
        <v>171.8</v>
      </c>
      <c r="E121" s="19">
        <v>3.0300000000000001E-5</v>
      </c>
    </row>
    <row r="122" spans="1:5" x14ac:dyDescent="0.2">
      <c r="A122" s="17" t="s">
        <v>373</v>
      </c>
      <c r="B122" s="17">
        <v>500</v>
      </c>
      <c r="C122" s="17">
        <v>40.1</v>
      </c>
      <c r="D122" s="17">
        <v>175.8</v>
      </c>
      <c r="E122" s="19">
        <v>2.69E-5</v>
      </c>
    </row>
    <row r="123" spans="1:5" x14ac:dyDescent="0.2">
      <c r="A123" s="17" t="s">
        <v>373</v>
      </c>
      <c r="B123" s="17">
        <v>550</v>
      </c>
      <c r="C123" s="17">
        <v>49</v>
      </c>
      <c r="D123" s="17">
        <v>177.4</v>
      </c>
      <c r="E123" s="19">
        <v>2.1999999999999999E-5</v>
      </c>
    </row>
    <row r="124" spans="1:5" x14ac:dyDescent="0.2">
      <c r="A124" s="17" t="s">
        <v>373</v>
      </c>
      <c r="B124" s="17">
        <v>570</v>
      </c>
      <c r="C124" s="17">
        <v>43.7</v>
      </c>
      <c r="D124" s="17">
        <v>180.1</v>
      </c>
      <c r="E124" s="19">
        <v>2.0699999999999998E-5</v>
      </c>
    </row>
    <row r="125" spans="1:5" x14ac:dyDescent="0.2">
      <c r="A125" s="17" t="s">
        <v>373</v>
      </c>
      <c r="B125" s="17">
        <v>600</v>
      </c>
      <c r="C125" s="17">
        <v>42</v>
      </c>
      <c r="D125" s="17">
        <v>180.3</v>
      </c>
      <c r="E125" s="19">
        <v>2.0999999999999999E-5</v>
      </c>
    </row>
    <row r="126" spans="1:5" x14ac:dyDescent="0.2">
      <c r="A126" s="17" t="s">
        <v>373</v>
      </c>
      <c r="B126" s="17">
        <v>640</v>
      </c>
      <c r="C126" s="17">
        <v>42</v>
      </c>
      <c r="D126" s="17">
        <v>189.8</v>
      </c>
      <c r="E126" s="19">
        <v>1.7600000000000001E-5</v>
      </c>
    </row>
    <row r="127" spans="1:5" x14ac:dyDescent="0.2">
      <c r="A127" s="17" t="s">
        <v>373</v>
      </c>
      <c r="B127" s="17">
        <v>650</v>
      </c>
      <c r="C127" s="17">
        <v>37.700000000000003</v>
      </c>
      <c r="D127" s="17">
        <v>182.2</v>
      </c>
      <c r="E127" s="19">
        <v>2.09E-5</v>
      </c>
    </row>
    <row r="128" spans="1:5" x14ac:dyDescent="0.2">
      <c r="A128" s="17" t="s">
        <v>373</v>
      </c>
      <c r="B128" s="17">
        <v>670</v>
      </c>
      <c r="C128" s="17">
        <v>32.299999999999997</v>
      </c>
      <c r="D128" s="17">
        <v>178.7</v>
      </c>
      <c r="E128" s="19">
        <v>1.5699999999999999E-5</v>
      </c>
    </row>
    <row r="129" spans="1:7" x14ac:dyDescent="0.2">
      <c r="A129" s="17" t="s">
        <v>373</v>
      </c>
      <c r="B129" s="17">
        <v>680</v>
      </c>
      <c r="C129" s="17">
        <v>30</v>
      </c>
      <c r="D129" s="17">
        <v>197</v>
      </c>
      <c r="E129" s="19">
        <v>5.9800000000000003E-6</v>
      </c>
    </row>
    <row r="130" spans="1:7" x14ac:dyDescent="0.2">
      <c r="A130" s="17" t="s">
        <v>374</v>
      </c>
      <c r="B130" s="17">
        <v>20</v>
      </c>
      <c r="C130" s="17">
        <v>-14.6</v>
      </c>
      <c r="D130" s="17">
        <v>349.4</v>
      </c>
      <c r="E130" s="19">
        <v>1.2999999999999999E-4</v>
      </c>
      <c r="F130" s="18">
        <v>20</v>
      </c>
      <c r="G130" s="20">
        <v>1</v>
      </c>
    </row>
    <row r="131" spans="1:7" x14ac:dyDescent="0.2">
      <c r="A131" s="17" t="s">
        <v>374</v>
      </c>
      <c r="B131" s="17">
        <v>200</v>
      </c>
      <c r="C131" s="17">
        <v>-13.7</v>
      </c>
      <c r="D131" s="17">
        <v>350.9</v>
      </c>
      <c r="E131" s="19">
        <v>1.2400000000000001E-4</v>
      </c>
      <c r="F131" s="18">
        <v>200</v>
      </c>
      <c r="G131" s="20">
        <v>0.95399999999999996</v>
      </c>
    </row>
    <row r="132" spans="1:7" x14ac:dyDescent="0.2">
      <c r="A132" s="17" t="s">
        <v>374</v>
      </c>
      <c r="B132" s="17">
        <v>300</v>
      </c>
      <c r="C132" s="17">
        <v>-17</v>
      </c>
      <c r="D132" s="17">
        <v>350.8</v>
      </c>
      <c r="E132" s="19">
        <v>1.22E-4</v>
      </c>
      <c r="F132" s="18">
        <v>300</v>
      </c>
      <c r="G132" s="20">
        <v>0.93799999999999994</v>
      </c>
    </row>
    <row r="133" spans="1:7" x14ac:dyDescent="0.2">
      <c r="A133" s="17" t="s">
        <v>374</v>
      </c>
      <c r="B133" s="17">
        <v>400</v>
      </c>
      <c r="C133" s="17">
        <v>-18.2</v>
      </c>
      <c r="D133" s="17">
        <v>351.3</v>
      </c>
      <c r="E133" s="19">
        <v>1.1900000000000001E-4</v>
      </c>
      <c r="F133" s="18">
        <v>400</v>
      </c>
      <c r="G133" s="20">
        <v>0.91500000000000004</v>
      </c>
    </row>
    <row r="134" spans="1:7" x14ac:dyDescent="0.2">
      <c r="A134" s="17" t="s">
        <v>374</v>
      </c>
      <c r="B134" s="17">
        <v>450</v>
      </c>
      <c r="C134" s="17">
        <v>-18.8</v>
      </c>
      <c r="D134" s="17">
        <v>351.7</v>
      </c>
      <c r="E134" s="19">
        <v>1.18E-4</v>
      </c>
      <c r="F134" s="18">
        <v>450</v>
      </c>
      <c r="G134" s="20">
        <v>0.90800000000000003</v>
      </c>
    </row>
    <row r="135" spans="1:7" x14ac:dyDescent="0.2">
      <c r="A135" s="17" t="s">
        <v>374</v>
      </c>
      <c r="B135" s="17">
        <v>500</v>
      </c>
      <c r="C135" s="17">
        <v>-22.9</v>
      </c>
      <c r="D135" s="17">
        <v>351</v>
      </c>
      <c r="E135" s="19">
        <v>1.11E-4</v>
      </c>
      <c r="F135" s="18">
        <v>500</v>
      </c>
      <c r="G135" s="20">
        <v>0.85399999999999998</v>
      </c>
    </row>
    <row r="136" spans="1:7" x14ac:dyDescent="0.2">
      <c r="A136" s="17" t="s">
        <v>374</v>
      </c>
      <c r="B136" s="17">
        <v>550</v>
      </c>
      <c r="C136" s="17">
        <v>-22.5</v>
      </c>
      <c r="D136" s="17">
        <v>351.6</v>
      </c>
      <c r="E136" s="19">
        <v>1.0399999999999999E-4</v>
      </c>
      <c r="F136" s="18">
        <v>550</v>
      </c>
      <c r="G136" s="20">
        <v>0.8</v>
      </c>
    </row>
    <row r="137" spans="1:7" x14ac:dyDescent="0.2">
      <c r="A137" s="17" t="s">
        <v>374</v>
      </c>
      <c r="B137" s="17">
        <v>600</v>
      </c>
      <c r="C137" s="17">
        <v>-24.5</v>
      </c>
      <c r="D137" s="17">
        <v>353.2</v>
      </c>
      <c r="E137" s="19">
        <v>8.6299999999999997E-5</v>
      </c>
      <c r="F137" s="18">
        <v>600</v>
      </c>
      <c r="G137" s="20">
        <v>0.66400000000000003</v>
      </c>
    </row>
    <row r="138" spans="1:7" x14ac:dyDescent="0.2">
      <c r="A138" s="17" t="s">
        <v>374</v>
      </c>
      <c r="B138" s="17">
        <v>620</v>
      </c>
      <c r="C138" s="17">
        <v>-22.3</v>
      </c>
      <c r="D138" s="17">
        <v>352.8</v>
      </c>
      <c r="E138" s="19">
        <v>8.1299999999999997E-5</v>
      </c>
      <c r="F138" s="18">
        <v>620</v>
      </c>
      <c r="G138" s="20">
        <v>0.625</v>
      </c>
    </row>
    <row r="139" spans="1:7" x14ac:dyDescent="0.2">
      <c r="A139" s="17" t="s">
        <v>374</v>
      </c>
      <c r="B139" s="17">
        <v>640</v>
      </c>
      <c r="C139" s="17">
        <v>-27.3</v>
      </c>
      <c r="D139" s="17">
        <v>350.4</v>
      </c>
      <c r="E139" s="19">
        <v>7.9400000000000006E-5</v>
      </c>
      <c r="F139" s="18">
        <v>640</v>
      </c>
      <c r="G139" s="20">
        <v>0.61099999999999999</v>
      </c>
    </row>
    <row r="140" spans="1:7" x14ac:dyDescent="0.2">
      <c r="A140" s="17" t="s">
        <v>374</v>
      </c>
      <c r="B140" s="17">
        <v>650</v>
      </c>
      <c r="C140" s="17">
        <v>-23.2</v>
      </c>
      <c r="D140" s="17">
        <v>353.2</v>
      </c>
      <c r="E140" s="19">
        <v>7.2999999999999999E-5</v>
      </c>
      <c r="F140" s="18">
        <v>650</v>
      </c>
      <c r="G140" s="20">
        <v>0.56200000000000006</v>
      </c>
    </row>
    <row r="141" spans="1:7" x14ac:dyDescent="0.2">
      <c r="A141" s="17" t="s">
        <v>374</v>
      </c>
      <c r="B141" s="17">
        <v>670</v>
      </c>
      <c r="C141" s="17">
        <v>-19.3</v>
      </c>
      <c r="D141" s="17">
        <v>353.9</v>
      </c>
      <c r="E141" s="19">
        <v>5.8E-5</v>
      </c>
      <c r="F141" s="18">
        <v>670</v>
      </c>
      <c r="G141" s="20">
        <v>0.44600000000000001</v>
      </c>
    </row>
    <row r="142" spans="1:7" x14ac:dyDescent="0.2">
      <c r="A142" s="17" t="s">
        <v>374</v>
      </c>
      <c r="B142" s="17">
        <v>680</v>
      </c>
      <c r="C142" s="17">
        <v>-20.3</v>
      </c>
      <c r="D142" s="17">
        <v>358</v>
      </c>
      <c r="E142" s="19">
        <v>1.27E-5</v>
      </c>
      <c r="F142" s="18">
        <v>680</v>
      </c>
      <c r="G142" s="20">
        <v>9.7699999999999995E-2</v>
      </c>
    </row>
    <row r="143" spans="1:7" x14ac:dyDescent="0.2">
      <c r="A143" s="17" t="s">
        <v>375</v>
      </c>
      <c r="B143" s="17">
        <v>20</v>
      </c>
      <c r="C143" s="17">
        <v>-20.8</v>
      </c>
      <c r="D143" s="17">
        <v>341.1</v>
      </c>
      <c r="E143" s="19">
        <v>1.1E-4</v>
      </c>
    </row>
    <row r="144" spans="1:7" x14ac:dyDescent="0.2">
      <c r="A144" s="17" t="s">
        <v>375</v>
      </c>
      <c r="B144" s="17">
        <v>400</v>
      </c>
      <c r="C144" s="17">
        <v>-34.5</v>
      </c>
      <c r="D144" s="17">
        <v>345.7</v>
      </c>
      <c r="E144" s="19">
        <v>8.2399999999999997E-5</v>
      </c>
    </row>
    <row r="145" spans="1:5" x14ac:dyDescent="0.2">
      <c r="A145" s="17" t="s">
        <v>375</v>
      </c>
      <c r="B145" s="17">
        <v>500</v>
      </c>
      <c r="C145" s="17">
        <v>-31.6</v>
      </c>
      <c r="D145" s="17">
        <v>341.5</v>
      </c>
      <c r="E145" s="19">
        <v>8.1199999999999995E-5</v>
      </c>
    </row>
    <row r="146" spans="1:5" x14ac:dyDescent="0.2">
      <c r="A146" s="17" t="s">
        <v>375</v>
      </c>
      <c r="B146" s="17">
        <v>550</v>
      </c>
      <c r="C146" s="17">
        <v>-36.799999999999997</v>
      </c>
      <c r="D146" s="17">
        <v>348.1</v>
      </c>
      <c r="E146" s="19">
        <v>6.4800000000000003E-5</v>
      </c>
    </row>
    <row r="147" spans="1:5" x14ac:dyDescent="0.2">
      <c r="A147" s="17" t="s">
        <v>375</v>
      </c>
      <c r="B147" s="17">
        <v>570</v>
      </c>
      <c r="C147" s="17">
        <v>55.7</v>
      </c>
      <c r="D147" s="17">
        <v>241.1</v>
      </c>
      <c r="E147" s="19">
        <v>6.8100000000000002E-5</v>
      </c>
    </row>
    <row r="148" spans="1:5" x14ac:dyDescent="0.2">
      <c r="A148" s="17" t="s">
        <v>375</v>
      </c>
      <c r="B148" s="17">
        <v>600</v>
      </c>
      <c r="C148" s="17">
        <v>-29.3</v>
      </c>
      <c r="D148" s="17">
        <v>346.3</v>
      </c>
      <c r="E148" s="19">
        <v>6.1799999999999998E-5</v>
      </c>
    </row>
    <row r="149" spans="1:5" x14ac:dyDescent="0.2">
      <c r="A149" s="17" t="s">
        <v>375</v>
      </c>
      <c r="B149" s="17">
        <v>640</v>
      </c>
      <c r="C149" s="17">
        <v>-31.8</v>
      </c>
      <c r="D149" s="17">
        <v>345.2</v>
      </c>
      <c r="E149" s="19">
        <v>5.5699999999999999E-5</v>
      </c>
    </row>
    <row r="150" spans="1:5" x14ac:dyDescent="0.2">
      <c r="A150" s="17" t="s">
        <v>375</v>
      </c>
      <c r="B150" s="17">
        <v>650</v>
      </c>
      <c r="C150" s="17">
        <v>-31.2</v>
      </c>
      <c r="D150" s="17">
        <v>344</v>
      </c>
      <c r="E150" s="19">
        <v>6.0300000000000002E-5</v>
      </c>
    </row>
    <row r="151" spans="1:5" x14ac:dyDescent="0.2">
      <c r="A151" s="17" t="s">
        <v>375</v>
      </c>
      <c r="B151" s="17">
        <v>670</v>
      </c>
      <c r="C151" s="17">
        <v>-31.3</v>
      </c>
      <c r="D151" s="17">
        <v>343.2</v>
      </c>
      <c r="E151" s="19">
        <v>4.6E-5</v>
      </c>
    </row>
    <row r="152" spans="1:5" x14ac:dyDescent="0.2">
      <c r="A152" s="17" t="s">
        <v>375</v>
      </c>
      <c r="B152" s="17">
        <v>680</v>
      </c>
      <c r="C152" s="17">
        <v>-29.3</v>
      </c>
      <c r="D152" s="17">
        <v>342</v>
      </c>
      <c r="E152" s="19">
        <v>1.2300000000000001E-5</v>
      </c>
    </row>
    <row r="153" spans="1:5" x14ac:dyDescent="0.2">
      <c r="A153" s="17" t="s">
        <v>376</v>
      </c>
      <c r="B153" s="17">
        <v>20</v>
      </c>
      <c r="C153" s="17">
        <v>-17.600000000000001</v>
      </c>
      <c r="D153" s="17">
        <v>351.4</v>
      </c>
      <c r="E153" s="19">
        <v>1.56E-4</v>
      </c>
    </row>
    <row r="154" spans="1:5" x14ac:dyDescent="0.2">
      <c r="A154" s="17" t="s">
        <v>376</v>
      </c>
      <c r="B154" s="17">
        <v>400</v>
      </c>
      <c r="C154" s="17">
        <v>-23.9</v>
      </c>
      <c r="D154" s="17">
        <v>353.4</v>
      </c>
      <c r="E154" s="19">
        <v>1.3100000000000001E-4</v>
      </c>
    </row>
    <row r="155" spans="1:5" x14ac:dyDescent="0.2">
      <c r="A155" s="17" t="s">
        <v>376</v>
      </c>
      <c r="B155" s="17">
        <v>500</v>
      </c>
      <c r="C155" s="17">
        <v>-22.4</v>
      </c>
      <c r="D155" s="17">
        <v>352.9</v>
      </c>
      <c r="E155" s="19">
        <v>1.22E-4</v>
      </c>
    </row>
    <row r="156" spans="1:5" x14ac:dyDescent="0.2">
      <c r="A156" s="17" t="s">
        <v>376</v>
      </c>
      <c r="B156" s="17">
        <v>550</v>
      </c>
      <c r="C156" s="17">
        <v>-28.1</v>
      </c>
      <c r="D156" s="17">
        <v>358.4</v>
      </c>
      <c r="E156" s="19">
        <v>1.01E-4</v>
      </c>
    </row>
    <row r="157" spans="1:5" x14ac:dyDescent="0.2">
      <c r="A157" s="17" t="s">
        <v>376</v>
      </c>
      <c r="B157" s="17">
        <v>570</v>
      </c>
      <c r="C157" s="17">
        <v>-27.5</v>
      </c>
      <c r="D157" s="17">
        <v>359.7</v>
      </c>
      <c r="E157" s="19">
        <v>8.8300000000000005E-5</v>
      </c>
    </row>
    <row r="158" spans="1:5" x14ac:dyDescent="0.2">
      <c r="A158" s="17" t="s">
        <v>376</v>
      </c>
      <c r="B158" s="17">
        <v>600</v>
      </c>
      <c r="C158" s="17">
        <v>-25.7</v>
      </c>
      <c r="D158" s="17">
        <v>356.7</v>
      </c>
      <c r="E158" s="19">
        <v>8.9300000000000002E-5</v>
      </c>
    </row>
    <row r="159" spans="1:5" x14ac:dyDescent="0.2">
      <c r="A159" s="17" t="s">
        <v>376</v>
      </c>
      <c r="B159" s="17">
        <v>640</v>
      </c>
      <c r="C159" s="17">
        <v>-27.5</v>
      </c>
      <c r="D159" s="17">
        <v>355.5</v>
      </c>
      <c r="E159" s="19">
        <v>8.4900000000000004E-5</v>
      </c>
    </row>
    <row r="160" spans="1:5" x14ac:dyDescent="0.2">
      <c r="A160" s="17" t="s">
        <v>376</v>
      </c>
      <c r="B160" s="17">
        <v>650</v>
      </c>
      <c r="C160" s="17">
        <v>-25.8</v>
      </c>
      <c r="D160" s="17">
        <v>353.6</v>
      </c>
      <c r="E160" s="19">
        <v>8.8700000000000001E-5</v>
      </c>
    </row>
    <row r="161" spans="1:7" x14ac:dyDescent="0.2">
      <c r="A161" s="17" t="s">
        <v>376</v>
      </c>
      <c r="B161" s="17">
        <v>670</v>
      </c>
      <c r="C161" s="17">
        <v>-25.1</v>
      </c>
      <c r="D161" s="17">
        <v>352.9</v>
      </c>
      <c r="E161" s="19">
        <v>6.7000000000000002E-5</v>
      </c>
    </row>
    <row r="162" spans="1:7" x14ac:dyDescent="0.2">
      <c r="A162" s="17" t="s">
        <v>376</v>
      </c>
      <c r="B162" s="17">
        <v>680</v>
      </c>
      <c r="C162" s="17">
        <v>-27.4</v>
      </c>
      <c r="D162" s="17">
        <v>354.5</v>
      </c>
      <c r="E162" s="19">
        <v>2.1999999999999999E-5</v>
      </c>
    </row>
    <row r="163" spans="1:7" x14ac:dyDescent="0.2">
      <c r="A163" s="17" t="s">
        <v>377</v>
      </c>
      <c r="B163" s="17">
        <v>20</v>
      </c>
      <c r="C163" s="17">
        <v>15.4</v>
      </c>
      <c r="D163" s="17">
        <v>318.60000000000002</v>
      </c>
      <c r="E163" s="19">
        <v>1.98E-5</v>
      </c>
      <c r="F163" s="18">
        <v>20</v>
      </c>
      <c r="G163" s="20">
        <v>1</v>
      </c>
    </row>
    <row r="164" spans="1:7" x14ac:dyDescent="0.2">
      <c r="A164" s="17" t="s">
        <v>377</v>
      </c>
      <c r="B164" s="17">
        <v>200</v>
      </c>
      <c r="C164" s="17">
        <v>11.7</v>
      </c>
      <c r="D164" s="17">
        <v>307.8</v>
      </c>
      <c r="E164" s="19">
        <v>1.7399999999999999E-5</v>
      </c>
      <c r="F164" s="18">
        <v>200</v>
      </c>
      <c r="G164" s="20">
        <v>0.879</v>
      </c>
    </row>
    <row r="165" spans="1:7" x14ac:dyDescent="0.2">
      <c r="A165" s="17" t="s">
        <v>377</v>
      </c>
      <c r="B165" s="17">
        <v>300</v>
      </c>
      <c r="C165" s="17">
        <v>8.8000000000000007</v>
      </c>
      <c r="D165" s="17">
        <v>299.60000000000002</v>
      </c>
      <c r="E165" s="19">
        <v>1.7900000000000001E-5</v>
      </c>
      <c r="F165" s="18">
        <v>300</v>
      </c>
      <c r="G165" s="20">
        <v>0.90400000000000003</v>
      </c>
    </row>
    <row r="166" spans="1:7" x14ac:dyDescent="0.2">
      <c r="A166" s="17" t="s">
        <v>377</v>
      </c>
      <c r="B166" s="17">
        <v>400</v>
      </c>
      <c r="C166" s="17">
        <v>-0.2</v>
      </c>
      <c r="D166" s="17">
        <v>283.2</v>
      </c>
      <c r="E166" s="19">
        <v>1.8899999999999999E-5</v>
      </c>
      <c r="F166" s="18">
        <v>400</v>
      </c>
      <c r="G166" s="20">
        <v>0.95499999999999996</v>
      </c>
    </row>
    <row r="167" spans="1:7" x14ac:dyDescent="0.2">
      <c r="A167" s="17" t="s">
        <v>377</v>
      </c>
      <c r="B167" s="17">
        <v>450</v>
      </c>
      <c r="C167" s="17">
        <v>15.6</v>
      </c>
      <c r="D167" s="17">
        <v>293.3</v>
      </c>
      <c r="E167" s="19">
        <v>1.91E-5</v>
      </c>
      <c r="F167" s="18">
        <v>450</v>
      </c>
      <c r="G167" s="20">
        <v>0.96499999999999997</v>
      </c>
    </row>
    <row r="168" spans="1:7" x14ac:dyDescent="0.2">
      <c r="A168" s="17" t="s">
        <v>377</v>
      </c>
      <c r="B168" s="17">
        <v>500</v>
      </c>
      <c r="C168" s="17">
        <v>12.9</v>
      </c>
      <c r="D168" s="17">
        <v>286.89999999999998</v>
      </c>
      <c r="E168" s="19">
        <v>1.8600000000000001E-5</v>
      </c>
      <c r="F168" s="18">
        <v>500</v>
      </c>
      <c r="G168" s="20">
        <v>0.93899999999999995</v>
      </c>
    </row>
    <row r="169" spans="1:7" x14ac:dyDescent="0.2">
      <c r="A169" s="17" t="s">
        <v>377</v>
      </c>
      <c r="B169" s="17">
        <v>550</v>
      </c>
      <c r="C169" s="17">
        <v>10.1</v>
      </c>
      <c r="D169" s="17">
        <v>286.8</v>
      </c>
      <c r="E169" s="19">
        <v>1.47E-5</v>
      </c>
      <c r="F169" s="18">
        <v>550</v>
      </c>
      <c r="G169" s="20">
        <v>0.74199999999999999</v>
      </c>
    </row>
    <row r="170" spans="1:7" x14ac:dyDescent="0.2">
      <c r="A170" s="17" t="s">
        <v>377</v>
      </c>
      <c r="B170" s="17">
        <v>600</v>
      </c>
      <c r="C170" s="17">
        <v>2.6</v>
      </c>
      <c r="D170" s="17">
        <v>284.2</v>
      </c>
      <c r="E170" s="19">
        <v>1.06E-5</v>
      </c>
      <c r="F170" s="18">
        <v>600</v>
      </c>
      <c r="G170" s="20">
        <v>0.53500000000000003</v>
      </c>
    </row>
    <row r="171" spans="1:7" x14ac:dyDescent="0.2">
      <c r="A171" s="17" t="s">
        <v>377</v>
      </c>
      <c r="B171" s="17">
        <v>620</v>
      </c>
      <c r="C171" s="17">
        <v>7</v>
      </c>
      <c r="D171" s="17">
        <v>286.10000000000002</v>
      </c>
      <c r="E171" s="19">
        <v>1.03E-5</v>
      </c>
      <c r="F171" s="18">
        <v>620</v>
      </c>
      <c r="G171" s="20">
        <v>0.52</v>
      </c>
    </row>
    <row r="172" spans="1:7" x14ac:dyDescent="0.2">
      <c r="A172" s="17" t="s">
        <v>377</v>
      </c>
      <c r="B172" s="17">
        <v>640</v>
      </c>
      <c r="C172" s="17">
        <v>-13.6</v>
      </c>
      <c r="D172" s="17">
        <v>274.2</v>
      </c>
      <c r="E172" s="19">
        <v>1.11E-5</v>
      </c>
      <c r="F172" s="18">
        <v>640</v>
      </c>
      <c r="G172" s="20">
        <v>0.56100000000000005</v>
      </c>
    </row>
    <row r="173" spans="1:7" x14ac:dyDescent="0.2">
      <c r="A173" s="17" t="s">
        <v>377</v>
      </c>
      <c r="B173" s="17">
        <v>650</v>
      </c>
      <c r="C173" s="17">
        <v>5.8</v>
      </c>
      <c r="D173" s="17">
        <v>282.60000000000002</v>
      </c>
      <c r="E173" s="19">
        <v>9.5899999999999997E-6</v>
      </c>
      <c r="F173" s="18">
        <v>650</v>
      </c>
      <c r="G173" s="20">
        <v>0.48399999999999999</v>
      </c>
    </row>
    <row r="174" spans="1:7" x14ac:dyDescent="0.2">
      <c r="A174" s="17" t="s">
        <v>377</v>
      </c>
      <c r="B174" s="17">
        <v>670</v>
      </c>
      <c r="C174" s="17">
        <v>8.5</v>
      </c>
      <c r="D174" s="17">
        <v>282</v>
      </c>
      <c r="E174" s="19">
        <v>8.1200000000000002E-6</v>
      </c>
      <c r="F174" s="18">
        <v>670</v>
      </c>
      <c r="G174" s="20">
        <v>0.41</v>
      </c>
    </row>
    <row r="175" spans="1:7" x14ac:dyDescent="0.2">
      <c r="A175" s="17" t="s">
        <v>377</v>
      </c>
      <c r="B175" s="17">
        <v>680</v>
      </c>
      <c r="C175" s="17">
        <v>12.7</v>
      </c>
      <c r="D175" s="17">
        <v>301.2</v>
      </c>
      <c r="E175" s="19">
        <v>2.0499999999999999E-6</v>
      </c>
      <c r="F175" s="18">
        <v>680</v>
      </c>
      <c r="G175" s="20">
        <v>0.104</v>
      </c>
    </row>
    <row r="176" spans="1:7" x14ac:dyDescent="0.2">
      <c r="A176" s="17" t="s">
        <v>378</v>
      </c>
      <c r="B176" s="17">
        <v>20</v>
      </c>
      <c r="C176" s="17">
        <v>-3.4</v>
      </c>
      <c r="D176" s="17">
        <v>322.5</v>
      </c>
      <c r="E176" s="19">
        <v>2.5299999999999998E-5</v>
      </c>
    </row>
    <row r="177" spans="1:5" x14ac:dyDescent="0.2">
      <c r="A177" s="17" t="s">
        <v>378</v>
      </c>
      <c r="B177" s="17">
        <v>400</v>
      </c>
      <c r="C177" s="17">
        <v>-26.8</v>
      </c>
      <c r="D177" s="17">
        <v>305.3</v>
      </c>
      <c r="E177" s="19">
        <v>1.5999999999999999E-5</v>
      </c>
    </row>
    <row r="178" spans="1:5" x14ac:dyDescent="0.2">
      <c r="A178" s="17" t="s">
        <v>378</v>
      </c>
      <c r="B178" s="17">
        <v>500</v>
      </c>
      <c r="C178" s="17">
        <v>-29.3</v>
      </c>
      <c r="D178" s="17">
        <v>305.39999999999998</v>
      </c>
      <c r="E178" s="19">
        <v>1.3699999999999999E-5</v>
      </c>
    </row>
    <row r="179" spans="1:5" x14ac:dyDescent="0.2">
      <c r="A179" s="17" t="s">
        <v>378</v>
      </c>
      <c r="B179" s="17">
        <v>550</v>
      </c>
      <c r="C179" s="17">
        <v>-42.4</v>
      </c>
      <c r="D179" s="17">
        <v>296.60000000000002</v>
      </c>
      <c r="E179" s="19">
        <v>1.1199999999999999E-5</v>
      </c>
    </row>
    <row r="180" spans="1:5" x14ac:dyDescent="0.2">
      <c r="A180" s="17" t="s">
        <v>378</v>
      </c>
      <c r="B180" s="17">
        <v>570</v>
      </c>
      <c r="C180" s="17">
        <v>-45.5</v>
      </c>
      <c r="D180" s="17">
        <v>295.2</v>
      </c>
      <c r="E180" s="19">
        <v>1.0699999999999999E-5</v>
      </c>
    </row>
    <row r="181" spans="1:5" x14ac:dyDescent="0.2">
      <c r="A181" s="17" t="s">
        <v>378</v>
      </c>
      <c r="B181" s="17">
        <v>600</v>
      </c>
      <c r="C181" s="17">
        <v>-38.799999999999997</v>
      </c>
      <c r="D181" s="17">
        <v>295.8</v>
      </c>
      <c r="E181" s="19">
        <v>1.17E-5</v>
      </c>
    </row>
    <row r="182" spans="1:5" x14ac:dyDescent="0.2">
      <c r="A182" s="17" t="s">
        <v>378</v>
      </c>
      <c r="B182" s="17">
        <v>640</v>
      </c>
      <c r="C182" s="17">
        <v>-41</v>
      </c>
      <c r="D182" s="17">
        <v>298.7</v>
      </c>
      <c r="E182" s="19">
        <v>9.91E-6</v>
      </c>
    </row>
    <row r="183" spans="1:5" x14ac:dyDescent="0.2">
      <c r="A183" s="17" t="s">
        <v>378</v>
      </c>
      <c r="B183" s="17">
        <v>650</v>
      </c>
      <c r="C183" s="17">
        <v>-50.6</v>
      </c>
      <c r="D183" s="17">
        <v>290</v>
      </c>
      <c r="E183" s="19">
        <v>9.8600000000000005E-6</v>
      </c>
    </row>
    <row r="184" spans="1:5" x14ac:dyDescent="0.2">
      <c r="A184" s="17" t="s">
        <v>378</v>
      </c>
      <c r="B184" s="17">
        <v>670</v>
      </c>
      <c r="C184" s="17">
        <v>-48</v>
      </c>
      <c r="D184" s="17">
        <v>283.8</v>
      </c>
      <c r="E184" s="19">
        <v>9.2900000000000008E-6</v>
      </c>
    </row>
    <row r="185" spans="1:5" x14ac:dyDescent="0.2">
      <c r="A185" s="17" t="s">
        <v>378</v>
      </c>
      <c r="B185" s="17">
        <v>680</v>
      </c>
      <c r="C185" s="17">
        <v>-53.4</v>
      </c>
      <c r="D185" s="17">
        <v>291.3</v>
      </c>
      <c r="E185" s="19">
        <v>1.3999999999999999E-6</v>
      </c>
    </row>
    <row r="186" spans="1:5" x14ac:dyDescent="0.2">
      <c r="A186" s="17" t="s">
        <v>379</v>
      </c>
      <c r="B186" s="17">
        <v>20</v>
      </c>
      <c r="C186" s="17">
        <v>11</v>
      </c>
      <c r="D186" s="17">
        <v>330.1</v>
      </c>
      <c r="E186" s="19">
        <v>2.4199999999999999E-5</v>
      </c>
    </row>
    <row r="187" spans="1:5" x14ac:dyDescent="0.2">
      <c r="A187" s="17" t="s">
        <v>379</v>
      </c>
      <c r="B187" s="17">
        <v>400</v>
      </c>
      <c r="C187" s="17">
        <v>5.2</v>
      </c>
      <c r="D187" s="17">
        <v>327.8</v>
      </c>
      <c r="E187" s="19">
        <v>1.73E-5</v>
      </c>
    </row>
    <row r="188" spans="1:5" x14ac:dyDescent="0.2">
      <c r="A188" s="17" t="s">
        <v>379</v>
      </c>
      <c r="B188" s="17">
        <v>500</v>
      </c>
      <c r="C188" s="17">
        <v>0.7</v>
      </c>
      <c r="D188" s="17">
        <v>324.2</v>
      </c>
      <c r="E188" s="19">
        <v>1.5500000000000001E-5</v>
      </c>
    </row>
    <row r="189" spans="1:5" x14ac:dyDescent="0.2">
      <c r="A189" s="17" t="s">
        <v>379</v>
      </c>
      <c r="B189" s="17">
        <v>550</v>
      </c>
      <c r="C189" s="17">
        <v>-8.4</v>
      </c>
      <c r="D189" s="17">
        <v>321.3</v>
      </c>
      <c r="E189" s="19">
        <v>1.15E-5</v>
      </c>
    </row>
    <row r="190" spans="1:5" x14ac:dyDescent="0.2">
      <c r="A190" s="17" t="s">
        <v>379</v>
      </c>
      <c r="B190" s="17">
        <v>570</v>
      </c>
      <c r="C190" s="17">
        <v>-7.3</v>
      </c>
      <c r="D190" s="17">
        <v>324.2</v>
      </c>
      <c r="E190" s="19">
        <v>1.0699999999999999E-5</v>
      </c>
    </row>
    <row r="191" spans="1:5" x14ac:dyDescent="0.2">
      <c r="A191" s="17" t="s">
        <v>379</v>
      </c>
      <c r="B191" s="17">
        <v>600</v>
      </c>
      <c r="C191" s="17">
        <v>0.7</v>
      </c>
      <c r="D191" s="17">
        <v>324.39999999999998</v>
      </c>
      <c r="E191" s="19">
        <v>1.11E-5</v>
      </c>
    </row>
    <row r="192" spans="1:5" x14ac:dyDescent="0.2">
      <c r="A192" s="17" t="s">
        <v>379</v>
      </c>
      <c r="B192" s="17">
        <v>640</v>
      </c>
      <c r="C192" s="17">
        <v>-1.6</v>
      </c>
      <c r="D192" s="17">
        <v>317.7</v>
      </c>
      <c r="E192" s="19">
        <v>1.0200000000000001E-5</v>
      </c>
    </row>
    <row r="193" spans="1:7" x14ac:dyDescent="0.2">
      <c r="A193" s="17" t="s">
        <v>379</v>
      </c>
      <c r="B193" s="17">
        <v>650</v>
      </c>
      <c r="C193" s="17">
        <v>-5.3</v>
      </c>
      <c r="D193" s="17">
        <v>323.89999999999998</v>
      </c>
      <c r="E193" s="19">
        <v>1.0699999999999999E-5</v>
      </c>
    </row>
    <row r="194" spans="1:7" x14ac:dyDescent="0.2">
      <c r="A194" s="17" t="s">
        <v>379</v>
      </c>
      <c r="B194" s="17">
        <v>670</v>
      </c>
      <c r="C194" s="17">
        <v>1.4</v>
      </c>
      <c r="D194" s="17">
        <v>322.39999999999998</v>
      </c>
      <c r="E194" s="19">
        <v>9.4499999999999993E-6</v>
      </c>
    </row>
    <row r="195" spans="1:7" x14ac:dyDescent="0.2">
      <c r="A195" s="17" t="s">
        <v>379</v>
      </c>
      <c r="B195" s="17">
        <v>680</v>
      </c>
      <c r="C195" s="17">
        <v>-4.9000000000000004</v>
      </c>
      <c r="D195" s="17">
        <v>313.3</v>
      </c>
      <c r="E195" s="19">
        <v>4.2899999999999996E-6</v>
      </c>
    </row>
    <row r="196" spans="1:7" x14ac:dyDescent="0.2">
      <c r="A196" s="17" t="s">
        <v>380</v>
      </c>
      <c r="B196" s="17">
        <v>20</v>
      </c>
      <c r="C196" s="17">
        <v>1.8</v>
      </c>
      <c r="D196" s="17">
        <v>314.5</v>
      </c>
      <c r="E196" s="19">
        <v>3.1300000000000002E-5</v>
      </c>
      <c r="F196" s="18">
        <v>20</v>
      </c>
      <c r="G196" s="20">
        <v>1</v>
      </c>
    </row>
    <row r="197" spans="1:7" x14ac:dyDescent="0.2">
      <c r="A197" s="17" t="s">
        <v>380</v>
      </c>
      <c r="B197" s="17">
        <v>200</v>
      </c>
      <c r="C197" s="17">
        <v>-2.7</v>
      </c>
      <c r="D197" s="17">
        <v>314</v>
      </c>
      <c r="E197" s="19">
        <v>2.87E-5</v>
      </c>
      <c r="F197" s="18">
        <v>200</v>
      </c>
      <c r="G197" s="20">
        <v>0.91700000000000004</v>
      </c>
    </row>
    <row r="198" spans="1:7" x14ac:dyDescent="0.2">
      <c r="A198" s="17" t="s">
        <v>380</v>
      </c>
      <c r="B198" s="17">
        <v>300</v>
      </c>
      <c r="C198" s="17">
        <v>-12.6</v>
      </c>
      <c r="D198" s="17">
        <v>311.5</v>
      </c>
      <c r="E198" s="19">
        <v>2.87E-5</v>
      </c>
      <c r="F198" s="18">
        <v>300</v>
      </c>
      <c r="G198" s="20">
        <v>0.91700000000000004</v>
      </c>
    </row>
    <row r="199" spans="1:7" x14ac:dyDescent="0.2">
      <c r="A199" s="17" t="s">
        <v>380</v>
      </c>
      <c r="B199" s="17">
        <v>400</v>
      </c>
      <c r="C199" s="17">
        <v>-8.3000000000000007</v>
      </c>
      <c r="D199" s="17">
        <v>310.3</v>
      </c>
      <c r="E199" s="19">
        <v>2.76E-5</v>
      </c>
      <c r="F199" s="18">
        <v>400</v>
      </c>
      <c r="G199" s="20">
        <v>0.88200000000000001</v>
      </c>
    </row>
    <row r="200" spans="1:7" x14ac:dyDescent="0.2">
      <c r="A200" s="17" t="s">
        <v>380</v>
      </c>
      <c r="B200" s="17">
        <v>450</v>
      </c>
      <c r="C200" s="17">
        <v>-6.7</v>
      </c>
      <c r="D200" s="17">
        <v>312</v>
      </c>
      <c r="E200" s="19">
        <v>2.5299999999999998E-5</v>
      </c>
      <c r="F200" s="18">
        <v>450</v>
      </c>
      <c r="G200" s="20">
        <v>0.80800000000000005</v>
      </c>
    </row>
    <row r="201" spans="1:7" x14ac:dyDescent="0.2">
      <c r="A201" s="17" t="s">
        <v>380</v>
      </c>
      <c r="B201" s="17">
        <v>500</v>
      </c>
      <c r="C201" s="17">
        <v>-7.1</v>
      </c>
      <c r="D201" s="17">
        <v>310.5</v>
      </c>
      <c r="E201" s="19">
        <v>2.3499999999999999E-5</v>
      </c>
      <c r="F201" s="18">
        <v>500</v>
      </c>
      <c r="G201" s="20">
        <v>0.751</v>
      </c>
    </row>
    <row r="202" spans="1:7" x14ac:dyDescent="0.2">
      <c r="A202" s="17" t="s">
        <v>380</v>
      </c>
      <c r="B202" s="17">
        <v>550</v>
      </c>
      <c r="C202" s="17">
        <v>-9</v>
      </c>
      <c r="D202" s="17">
        <v>312.7</v>
      </c>
      <c r="E202" s="19">
        <v>2.0100000000000001E-5</v>
      </c>
      <c r="F202" s="18">
        <v>550</v>
      </c>
      <c r="G202" s="20">
        <v>0.64200000000000002</v>
      </c>
    </row>
    <row r="203" spans="1:7" x14ac:dyDescent="0.2">
      <c r="A203" s="17" t="s">
        <v>380</v>
      </c>
      <c r="B203" s="17">
        <v>600</v>
      </c>
      <c r="C203" s="17">
        <v>-4.0999999999999996</v>
      </c>
      <c r="D203" s="17">
        <v>307.39999999999998</v>
      </c>
      <c r="E203" s="19">
        <v>1.6099999999999998E-5</v>
      </c>
      <c r="F203" s="18">
        <v>600</v>
      </c>
      <c r="G203" s="20">
        <v>0.51400000000000001</v>
      </c>
    </row>
    <row r="204" spans="1:7" x14ac:dyDescent="0.2">
      <c r="A204" s="17" t="s">
        <v>380</v>
      </c>
      <c r="B204" s="17">
        <v>620</v>
      </c>
      <c r="C204" s="17">
        <v>0.8</v>
      </c>
      <c r="D204" s="17">
        <v>303.89999999999998</v>
      </c>
      <c r="E204" s="19">
        <v>1.5699999999999999E-5</v>
      </c>
      <c r="F204" s="18">
        <v>620</v>
      </c>
      <c r="G204" s="20">
        <v>0.502</v>
      </c>
    </row>
    <row r="205" spans="1:7" x14ac:dyDescent="0.2">
      <c r="A205" s="17" t="s">
        <v>380</v>
      </c>
      <c r="B205" s="17">
        <v>640</v>
      </c>
      <c r="C205" s="17">
        <v>-12.3</v>
      </c>
      <c r="D205" s="17">
        <v>309.3</v>
      </c>
      <c r="E205" s="19">
        <v>1.7E-5</v>
      </c>
      <c r="F205" s="18">
        <v>640</v>
      </c>
      <c r="G205" s="20">
        <v>0.54300000000000004</v>
      </c>
    </row>
    <row r="206" spans="1:7" x14ac:dyDescent="0.2">
      <c r="A206" s="17" t="s">
        <v>380</v>
      </c>
      <c r="B206" s="17">
        <v>650</v>
      </c>
      <c r="C206" s="17">
        <v>-10.7</v>
      </c>
      <c r="D206" s="17">
        <v>306.10000000000002</v>
      </c>
      <c r="E206" s="19">
        <v>1.4100000000000001E-5</v>
      </c>
      <c r="F206" s="18">
        <v>650</v>
      </c>
      <c r="G206" s="20">
        <v>0.45</v>
      </c>
    </row>
    <row r="207" spans="1:7" x14ac:dyDescent="0.2">
      <c r="A207" s="17" t="s">
        <v>380</v>
      </c>
      <c r="B207" s="17">
        <v>670</v>
      </c>
      <c r="C207" s="17">
        <v>-10</v>
      </c>
      <c r="D207" s="17">
        <v>315.2</v>
      </c>
      <c r="E207" s="19">
        <v>1.1399999999999999E-5</v>
      </c>
      <c r="F207" s="18">
        <v>670</v>
      </c>
      <c r="G207" s="20">
        <v>0.36399999999999999</v>
      </c>
    </row>
    <row r="208" spans="1:7" x14ac:dyDescent="0.2">
      <c r="A208" s="17" t="s">
        <v>380</v>
      </c>
      <c r="B208" s="17">
        <v>680</v>
      </c>
      <c r="C208" s="17">
        <v>-15</v>
      </c>
      <c r="D208" s="17">
        <v>285.89999999999998</v>
      </c>
      <c r="E208" s="19">
        <v>2.2199999999999999E-6</v>
      </c>
      <c r="F208" s="18">
        <v>680</v>
      </c>
      <c r="G208" s="20">
        <v>7.0900000000000005E-2</v>
      </c>
    </row>
    <row r="209" spans="1:5" x14ac:dyDescent="0.2">
      <c r="A209" s="17" t="s">
        <v>381</v>
      </c>
      <c r="B209" s="17">
        <v>20</v>
      </c>
      <c r="C209" s="17">
        <v>5</v>
      </c>
      <c r="D209" s="17">
        <v>321.39999999999998</v>
      </c>
      <c r="E209" s="19">
        <v>3.1699999999999998E-5</v>
      </c>
    </row>
    <row r="210" spans="1:5" x14ac:dyDescent="0.2">
      <c r="A210" s="17" t="s">
        <v>381</v>
      </c>
      <c r="B210" s="17">
        <v>400</v>
      </c>
      <c r="C210" s="17">
        <v>10.1</v>
      </c>
      <c r="D210" s="17">
        <v>315.60000000000002</v>
      </c>
      <c r="E210" s="19">
        <v>2.3600000000000001E-5</v>
      </c>
    </row>
    <row r="211" spans="1:5" x14ac:dyDescent="0.2">
      <c r="A211" s="17" t="s">
        <v>381</v>
      </c>
      <c r="B211" s="17">
        <v>500</v>
      </c>
      <c r="C211" s="17">
        <v>8.6</v>
      </c>
      <c r="D211" s="17">
        <v>313.5</v>
      </c>
      <c r="E211" s="19">
        <v>2.09E-5</v>
      </c>
    </row>
    <row r="212" spans="1:5" x14ac:dyDescent="0.2">
      <c r="A212" s="17" t="s">
        <v>381</v>
      </c>
      <c r="B212" s="17">
        <v>550</v>
      </c>
      <c r="C212" s="17">
        <v>3.1</v>
      </c>
      <c r="D212" s="17">
        <v>309</v>
      </c>
      <c r="E212" s="19">
        <v>1.88E-5</v>
      </c>
    </row>
    <row r="213" spans="1:5" x14ac:dyDescent="0.2">
      <c r="A213" s="17" t="s">
        <v>381</v>
      </c>
      <c r="B213" s="17">
        <v>570</v>
      </c>
      <c r="C213" s="17">
        <v>6.5</v>
      </c>
      <c r="D213" s="17">
        <v>310.3</v>
      </c>
      <c r="E213" s="19">
        <v>1.6799999999999998E-5</v>
      </c>
    </row>
    <row r="214" spans="1:5" x14ac:dyDescent="0.2">
      <c r="A214" s="17" t="s">
        <v>381</v>
      </c>
      <c r="B214" s="17">
        <v>600</v>
      </c>
      <c r="C214" s="17">
        <v>18.399999999999999</v>
      </c>
      <c r="D214" s="17">
        <v>316.2</v>
      </c>
      <c r="E214" s="19">
        <v>1.6399999999999999E-5</v>
      </c>
    </row>
    <row r="215" spans="1:5" x14ac:dyDescent="0.2">
      <c r="A215" s="17" t="s">
        <v>381</v>
      </c>
      <c r="B215" s="17">
        <v>640</v>
      </c>
      <c r="C215" s="17">
        <v>16</v>
      </c>
      <c r="D215" s="17">
        <v>310.39999999999998</v>
      </c>
      <c r="E215" s="19">
        <v>1.5699999999999999E-5</v>
      </c>
    </row>
    <row r="216" spans="1:5" x14ac:dyDescent="0.2">
      <c r="A216" s="17" t="s">
        <v>381</v>
      </c>
      <c r="B216" s="17">
        <v>650</v>
      </c>
      <c r="C216" s="17">
        <v>8.1</v>
      </c>
      <c r="D216" s="17">
        <v>306.60000000000002</v>
      </c>
      <c r="E216" s="19">
        <v>1.6500000000000001E-5</v>
      </c>
    </row>
    <row r="217" spans="1:5" x14ac:dyDescent="0.2">
      <c r="A217" s="17" t="s">
        <v>381</v>
      </c>
      <c r="B217" s="17">
        <v>670</v>
      </c>
      <c r="C217" s="17">
        <v>11.7</v>
      </c>
      <c r="D217" s="17">
        <v>310.60000000000002</v>
      </c>
      <c r="E217" s="19">
        <v>1.3200000000000001E-5</v>
      </c>
    </row>
    <row r="218" spans="1:5" x14ac:dyDescent="0.2">
      <c r="A218" s="17" t="s">
        <v>381</v>
      </c>
      <c r="B218" s="17">
        <v>680</v>
      </c>
      <c r="C218" s="17">
        <v>17.899999999999999</v>
      </c>
      <c r="D218" s="17">
        <v>300.3</v>
      </c>
      <c r="E218" s="19">
        <v>6.99E-6</v>
      </c>
    </row>
    <row r="219" spans="1:5" x14ac:dyDescent="0.2">
      <c r="A219" s="17" t="s">
        <v>382</v>
      </c>
      <c r="B219" s="17">
        <v>20</v>
      </c>
      <c r="C219" s="17">
        <v>-12.8</v>
      </c>
      <c r="D219" s="17">
        <v>311.5</v>
      </c>
      <c r="E219" s="19">
        <v>2.48E-5</v>
      </c>
    </row>
    <row r="220" spans="1:5" x14ac:dyDescent="0.2">
      <c r="A220" s="17" t="s">
        <v>382</v>
      </c>
      <c r="B220" s="17">
        <v>400</v>
      </c>
      <c r="C220" s="17">
        <v>-8.1999999999999993</v>
      </c>
      <c r="D220" s="17">
        <v>309</v>
      </c>
      <c r="E220" s="19">
        <v>2.1699999999999999E-5</v>
      </c>
    </row>
    <row r="221" spans="1:5" x14ac:dyDescent="0.2">
      <c r="A221" s="17" t="s">
        <v>382</v>
      </c>
      <c r="B221" s="17">
        <v>500</v>
      </c>
      <c r="C221" s="17">
        <v>-8.8000000000000007</v>
      </c>
      <c r="D221" s="17">
        <v>306.10000000000002</v>
      </c>
      <c r="E221" s="19">
        <v>2.0400000000000001E-5</v>
      </c>
    </row>
    <row r="222" spans="1:5" x14ac:dyDescent="0.2">
      <c r="A222" s="17" t="s">
        <v>382</v>
      </c>
      <c r="B222" s="17">
        <v>550</v>
      </c>
      <c r="C222" s="17">
        <v>-17.5</v>
      </c>
      <c r="D222" s="17">
        <v>305.10000000000002</v>
      </c>
      <c r="E222" s="19">
        <v>1.6900000000000001E-5</v>
      </c>
    </row>
    <row r="223" spans="1:5" x14ac:dyDescent="0.2">
      <c r="A223" s="17" t="s">
        <v>382</v>
      </c>
      <c r="B223" s="17">
        <v>570</v>
      </c>
      <c r="C223" s="17">
        <v>-18.8</v>
      </c>
      <c r="D223" s="17">
        <v>303.7</v>
      </c>
      <c r="E223" s="19">
        <v>1.73E-5</v>
      </c>
    </row>
    <row r="224" spans="1:5" x14ac:dyDescent="0.2">
      <c r="A224" s="17" t="s">
        <v>382</v>
      </c>
      <c r="B224" s="17">
        <v>600</v>
      </c>
      <c r="C224" s="17">
        <v>-7.7</v>
      </c>
      <c r="D224" s="17">
        <v>309.7</v>
      </c>
      <c r="E224" s="19">
        <v>1.66E-5</v>
      </c>
    </row>
    <row r="225" spans="1:7" x14ac:dyDescent="0.2">
      <c r="A225" s="17" t="s">
        <v>382</v>
      </c>
      <c r="B225" s="17">
        <v>640</v>
      </c>
      <c r="C225" s="17">
        <v>-7</v>
      </c>
      <c r="D225" s="17">
        <v>311</v>
      </c>
      <c r="E225" s="19">
        <v>1.33E-5</v>
      </c>
    </row>
    <row r="226" spans="1:7" x14ac:dyDescent="0.2">
      <c r="A226" s="17" t="s">
        <v>382</v>
      </c>
      <c r="B226" s="17">
        <v>650</v>
      </c>
      <c r="C226" s="17">
        <v>-9.8000000000000007</v>
      </c>
      <c r="D226" s="17">
        <v>309.8</v>
      </c>
      <c r="E226" s="19">
        <v>1.7E-5</v>
      </c>
    </row>
    <row r="227" spans="1:7" x14ac:dyDescent="0.2">
      <c r="A227" s="17" t="s">
        <v>382</v>
      </c>
      <c r="B227" s="17">
        <v>670</v>
      </c>
      <c r="C227" s="17">
        <v>-1.2</v>
      </c>
      <c r="D227" s="17">
        <v>313.5</v>
      </c>
      <c r="E227" s="19">
        <v>1.42E-5</v>
      </c>
    </row>
    <row r="228" spans="1:7" x14ac:dyDescent="0.2">
      <c r="A228" s="17" t="s">
        <v>382</v>
      </c>
      <c r="B228" s="17">
        <v>680</v>
      </c>
      <c r="C228" s="17">
        <v>-10.7</v>
      </c>
      <c r="D228" s="17">
        <v>330.7</v>
      </c>
      <c r="E228" s="19">
        <v>5.1000000000000003E-6</v>
      </c>
    </row>
    <row r="229" spans="1:7" x14ac:dyDescent="0.2">
      <c r="A229" s="17" t="s">
        <v>383</v>
      </c>
      <c r="B229" s="17">
        <v>20</v>
      </c>
      <c r="C229" s="17">
        <v>-48.2</v>
      </c>
      <c r="D229" s="17">
        <v>337.7</v>
      </c>
      <c r="E229" s="19">
        <v>5.2200000000000002E-5</v>
      </c>
      <c r="F229" s="18">
        <v>20</v>
      </c>
      <c r="G229" s="20">
        <v>1</v>
      </c>
    </row>
    <row r="230" spans="1:7" x14ac:dyDescent="0.2">
      <c r="A230" s="17" t="s">
        <v>383</v>
      </c>
      <c r="B230" s="17">
        <v>200</v>
      </c>
      <c r="C230" s="17">
        <v>-39.799999999999997</v>
      </c>
      <c r="D230" s="17">
        <v>332.8</v>
      </c>
      <c r="E230" s="19">
        <v>5.3199999999999999E-5</v>
      </c>
      <c r="F230" s="18">
        <v>200</v>
      </c>
      <c r="G230" s="20">
        <v>1.02</v>
      </c>
    </row>
    <row r="231" spans="1:7" x14ac:dyDescent="0.2">
      <c r="A231" s="17" t="s">
        <v>383</v>
      </c>
      <c r="B231" s="17">
        <v>300</v>
      </c>
      <c r="C231" s="17">
        <v>-39.5</v>
      </c>
      <c r="D231" s="17">
        <v>331.5</v>
      </c>
      <c r="E231" s="19">
        <v>5.3300000000000001E-5</v>
      </c>
      <c r="F231" s="18">
        <v>300</v>
      </c>
      <c r="G231" s="20">
        <v>1.02</v>
      </c>
    </row>
    <row r="232" spans="1:7" x14ac:dyDescent="0.2">
      <c r="A232" s="17" t="s">
        <v>383</v>
      </c>
      <c r="B232" s="17">
        <v>400</v>
      </c>
      <c r="C232" s="17">
        <v>-42.1</v>
      </c>
      <c r="D232" s="17">
        <v>328.9</v>
      </c>
      <c r="E232" s="19">
        <v>5.0399999999999999E-5</v>
      </c>
      <c r="F232" s="18">
        <v>400</v>
      </c>
      <c r="G232" s="20">
        <v>0.96599999999999997</v>
      </c>
    </row>
    <row r="233" spans="1:7" x14ac:dyDescent="0.2">
      <c r="A233" s="17" t="s">
        <v>383</v>
      </c>
      <c r="B233" s="17">
        <v>450</v>
      </c>
      <c r="C233" s="17">
        <v>-38.9</v>
      </c>
      <c r="D233" s="17">
        <v>328.4</v>
      </c>
      <c r="E233" s="19">
        <v>4.7800000000000003E-5</v>
      </c>
      <c r="F233" s="18">
        <v>450</v>
      </c>
      <c r="G233" s="20">
        <v>0.91600000000000004</v>
      </c>
    </row>
    <row r="234" spans="1:7" x14ac:dyDescent="0.2">
      <c r="A234" s="17" t="s">
        <v>383</v>
      </c>
      <c r="B234" s="17">
        <v>500</v>
      </c>
      <c r="C234" s="17">
        <v>-41</v>
      </c>
      <c r="D234" s="17">
        <v>329.1</v>
      </c>
      <c r="E234" s="19">
        <v>4.2299999999999998E-5</v>
      </c>
      <c r="F234" s="18">
        <v>500</v>
      </c>
      <c r="G234" s="20">
        <v>0.81</v>
      </c>
    </row>
    <row r="235" spans="1:7" x14ac:dyDescent="0.2">
      <c r="A235" s="17" t="s">
        <v>383</v>
      </c>
      <c r="B235" s="17">
        <v>550</v>
      </c>
      <c r="C235" s="17">
        <v>-40</v>
      </c>
      <c r="D235" s="17">
        <v>330.3</v>
      </c>
      <c r="E235" s="19">
        <v>3.93E-5</v>
      </c>
      <c r="F235" s="18">
        <v>550</v>
      </c>
      <c r="G235" s="20">
        <v>0.753</v>
      </c>
    </row>
    <row r="236" spans="1:7" x14ac:dyDescent="0.2">
      <c r="A236" s="17" t="s">
        <v>383</v>
      </c>
      <c r="B236" s="17">
        <v>600</v>
      </c>
      <c r="C236" s="17">
        <v>-40.299999999999997</v>
      </c>
      <c r="D236" s="17">
        <v>328.7</v>
      </c>
      <c r="E236" s="19">
        <v>3.3200000000000001E-5</v>
      </c>
      <c r="F236" s="18">
        <v>600</v>
      </c>
      <c r="G236" s="20">
        <v>0.63600000000000001</v>
      </c>
    </row>
    <row r="237" spans="1:7" x14ac:dyDescent="0.2">
      <c r="A237" s="17" t="s">
        <v>383</v>
      </c>
      <c r="B237" s="17">
        <v>620</v>
      </c>
      <c r="C237" s="17">
        <v>-47</v>
      </c>
      <c r="D237" s="17">
        <v>333.2</v>
      </c>
      <c r="E237" s="19">
        <v>3.2700000000000002E-5</v>
      </c>
      <c r="F237" s="18">
        <v>620</v>
      </c>
      <c r="G237" s="20">
        <v>0.626</v>
      </c>
    </row>
    <row r="238" spans="1:7" x14ac:dyDescent="0.2">
      <c r="A238" s="17" t="s">
        <v>383</v>
      </c>
      <c r="B238" s="17">
        <v>640</v>
      </c>
      <c r="C238" s="17">
        <v>-44.9</v>
      </c>
      <c r="D238" s="17">
        <v>331.9</v>
      </c>
      <c r="E238" s="19">
        <v>3.15E-5</v>
      </c>
      <c r="F238" s="18">
        <v>640</v>
      </c>
      <c r="G238" s="20">
        <v>0.60299999999999998</v>
      </c>
    </row>
    <row r="239" spans="1:7" x14ac:dyDescent="0.2">
      <c r="A239" s="17" t="s">
        <v>383</v>
      </c>
      <c r="B239" s="17">
        <v>650</v>
      </c>
      <c r="C239" s="17">
        <v>-47</v>
      </c>
      <c r="D239" s="17">
        <v>334.1</v>
      </c>
      <c r="E239" s="19">
        <v>3.0199999999999999E-5</v>
      </c>
      <c r="F239" s="18">
        <v>650</v>
      </c>
      <c r="G239" s="20">
        <v>0.57899999999999996</v>
      </c>
    </row>
    <row r="240" spans="1:7" x14ac:dyDescent="0.2">
      <c r="A240" s="17" t="s">
        <v>383</v>
      </c>
      <c r="B240" s="17">
        <v>670</v>
      </c>
      <c r="C240" s="17">
        <v>-46.6</v>
      </c>
      <c r="D240" s="17">
        <v>324.10000000000002</v>
      </c>
      <c r="E240" s="19">
        <v>1.9400000000000001E-5</v>
      </c>
      <c r="F240" s="18">
        <v>670</v>
      </c>
      <c r="G240" s="20">
        <v>0.372</v>
      </c>
    </row>
    <row r="241" spans="1:7" x14ac:dyDescent="0.2">
      <c r="A241" s="17" t="s">
        <v>383</v>
      </c>
      <c r="B241" s="17">
        <v>680</v>
      </c>
      <c r="C241" s="17">
        <v>-50.8</v>
      </c>
      <c r="D241" s="17">
        <v>350.4</v>
      </c>
      <c r="E241" s="19">
        <v>8.5499999999999995E-6</v>
      </c>
      <c r="F241" s="18">
        <v>680</v>
      </c>
      <c r="G241" s="20">
        <v>0.16400000000000001</v>
      </c>
    </row>
    <row r="242" spans="1:7" x14ac:dyDescent="0.2">
      <c r="A242" s="17" t="s">
        <v>384</v>
      </c>
      <c r="B242" s="17">
        <v>20</v>
      </c>
      <c r="C242" s="17">
        <v>-43.2</v>
      </c>
      <c r="D242" s="17">
        <v>340.9</v>
      </c>
      <c r="E242" s="19">
        <v>4.6699999999999997E-5</v>
      </c>
    </row>
    <row r="243" spans="1:7" x14ac:dyDescent="0.2">
      <c r="A243" s="17" t="s">
        <v>384</v>
      </c>
      <c r="B243" s="17">
        <v>400</v>
      </c>
      <c r="C243" s="17">
        <v>-44.1</v>
      </c>
      <c r="D243" s="17">
        <v>336.1</v>
      </c>
      <c r="E243" s="19">
        <v>3.26E-5</v>
      </c>
    </row>
    <row r="244" spans="1:7" x14ac:dyDescent="0.2">
      <c r="A244" s="17" t="s">
        <v>384</v>
      </c>
      <c r="B244" s="17">
        <v>500</v>
      </c>
      <c r="C244" s="17">
        <v>-37.799999999999997</v>
      </c>
      <c r="D244" s="17">
        <v>331.2</v>
      </c>
      <c r="E244" s="19">
        <v>2.7699999999999999E-5</v>
      </c>
    </row>
    <row r="245" spans="1:7" x14ac:dyDescent="0.2">
      <c r="A245" s="17" t="s">
        <v>384</v>
      </c>
      <c r="B245" s="17">
        <v>550</v>
      </c>
      <c r="C245" s="17">
        <v>-51.7</v>
      </c>
      <c r="D245" s="17">
        <v>340</v>
      </c>
      <c r="E245" s="19">
        <v>2.02E-5</v>
      </c>
    </row>
    <row r="246" spans="1:7" x14ac:dyDescent="0.2">
      <c r="A246" s="17" t="s">
        <v>384</v>
      </c>
      <c r="B246" s="17">
        <v>570</v>
      </c>
      <c r="C246" s="17">
        <v>-46.3</v>
      </c>
      <c r="D246" s="17">
        <v>335.2</v>
      </c>
      <c r="E246" s="19">
        <v>1.9199999999999999E-5</v>
      </c>
    </row>
    <row r="247" spans="1:7" x14ac:dyDescent="0.2">
      <c r="A247" s="17" t="s">
        <v>384</v>
      </c>
      <c r="B247" s="17">
        <v>600</v>
      </c>
      <c r="C247" s="17">
        <v>-40.9</v>
      </c>
      <c r="D247" s="17">
        <v>330.1</v>
      </c>
      <c r="E247" s="19">
        <v>1.8499999999999999E-5</v>
      </c>
    </row>
    <row r="248" spans="1:7" x14ac:dyDescent="0.2">
      <c r="A248" s="17" t="s">
        <v>384</v>
      </c>
      <c r="B248" s="17">
        <v>640</v>
      </c>
      <c r="C248" s="17">
        <v>-43.9</v>
      </c>
      <c r="D248" s="17">
        <v>332.6</v>
      </c>
      <c r="E248" s="19">
        <v>1.6500000000000001E-5</v>
      </c>
    </row>
    <row r="249" spans="1:7" x14ac:dyDescent="0.2">
      <c r="A249" s="17" t="s">
        <v>384</v>
      </c>
      <c r="B249" s="17">
        <v>650</v>
      </c>
      <c r="C249" s="17">
        <v>-43</v>
      </c>
      <c r="D249" s="17">
        <v>333.1</v>
      </c>
      <c r="E249" s="19">
        <v>1.8300000000000001E-5</v>
      </c>
    </row>
    <row r="250" spans="1:7" x14ac:dyDescent="0.2">
      <c r="A250" s="17" t="s">
        <v>384</v>
      </c>
      <c r="B250" s="17">
        <v>670</v>
      </c>
      <c r="C250" s="17">
        <v>-43.1</v>
      </c>
      <c r="D250" s="17">
        <v>334.5</v>
      </c>
      <c r="E250" s="19">
        <v>1.5299999999999999E-5</v>
      </c>
    </row>
    <row r="251" spans="1:7" x14ac:dyDescent="0.2">
      <c r="A251" s="17" t="s">
        <v>384</v>
      </c>
      <c r="B251" s="17">
        <v>680</v>
      </c>
      <c r="C251" s="17">
        <v>-36.700000000000003</v>
      </c>
      <c r="D251" s="17">
        <v>327.5</v>
      </c>
      <c r="E251" s="19">
        <v>6.6900000000000003E-6</v>
      </c>
    </row>
    <row r="252" spans="1:7" x14ac:dyDescent="0.2">
      <c r="A252" s="17" t="s">
        <v>385</v>
      </c>
      <c r="B252" s="17">
        <v>20</v>
      </c>
      <c r="C252" s="17">
        <v>-1.4</v>
      </c>
      <c r="D252" s="17">
        <v>316.8</v>
      </c>
      <c r="E252" s="19">
        <v>2.3800000000000001E-4</v>
      </c>
    </row>
    <row r="253" spans="1:7" x14ac:dyDescent="0.2">
      <c r="A253" s="17" t="s">
        <v>385</v>
      </c>
      <c r="B253" s="17">
        <v>400</v>
      </c>
      <c r="C253" s="17">
        <v>-0.9</v>
      </c>
      <c r="D253" s="17">
        <v>321.60000000000002</v>
      </c>
      <c r="E253" s="19">
        <v>9.4400000000000004E-5</v>
      </c>
    </row>
    <row r="254" spans="1:7" x14ac:dyDescent="0.2">
      <c r="A254" s="17" t="s">
        <v>385</v>
      </c>
      <c r="B254" s="17">
        <v>500</v>
      </c>
      <c r="C254" s="17">
        <v>1</v>
      </c>
      <c r="D254" s="17">
        <v>323.2</v>
      </c>
      <c r="E254" s="19">
        <v>6.4399999999999993E-5</v>
      </c>
    </row>
    <row r="255" spans="1:7" x14ac:dyDescent="0.2">
      <c r="A255" s="17" t="s">
        <v>385</v>
      </c>
      <c r="B255" s="17">
        <v>550</v>
      </c>
      <c r="C255" s="17">
        <v>-13.3</v>
      </c>
      <c r="D255" s="17">
        <v>322.89999999999998</v>
      </c>
      <c r="E255" s="19">
        <v>3.96E-5</v>
      </c>
    </row>
    <row r="256" spans="1:7" x14ac:dyDescent="0.2">
      <c r="A256" s="17" t="s">
        <v>385</v>
      </c>
      <c r="B256" s="17">
        <v>570</v>
      </c>
      <c r="C256" s="17">
        <v>-15.8</v>
      </c>
      <c r="D256" s="17">
        <v>326.39999999999998</v>
      </c>
      <c r="E256" s="19">
        <v>3.6000000000000001E-5</v>
      </c>
    </row>
    <row r="257" spans="1:7" x14ac:dyDescent="0.2">
      <c r="A257" s="17" t="s">
        <v>385</v>
      </c>
      <c r="B257" s="17">
        <v>600</v>
      </c>
      <c r="C257" s="17">
        <v>-9.9</v>
      </c>
      <c r="D257" s="17">
        <v>327.5</v>
      </c>
      <c r="E257" s="19">
        <v>3.3000000000000003E-5</v>
      </c>
    </row>
    <row r="258" spans="1:7" x14ac:dyDescent="0.2">
      <c r="A258" s="17" t="s">
        <v>385</v>
      </c>
      <c r="B258" s="17">
        <v>640</v>
      </c>
      <c r="C258" s="17">
        <v>-12.1</v>
      </c>
      <c r="D258" s="17">
        <v>328.3</v>
      </c>
      <c r="E258" s="19">
        <v>2.72E-5</v>
      </c>
    </row>
    <row r="259" spans="1:7" x14ac:dyDescent="0.2">
      <c r="A259" s="17" t="s">
        <v>385</v>
      </c>
      <c r="B259" s="17">
        <v>650</v>
      </c>
      <c r="C259" s="17">
        <v>-11.3</v>
      </c>
      <c r="D259" s="17">
        <v>328.3</v>
      </c>
      <c r="E259" s="19">
        <v>2.94E-5</v>
      </c>
    </row>
    <row r="260" spans="1:7" x14ac:dyDescent="0.2">
      <c r="A260" s="17" t="s">
        <v>385</v>
      </c>
      <c r="B260" s="17">
        <v>670</v>
      </c>
      <c r="C260" s="17">
        <v>-13</v>
      </c>
      <c r="D260" s="17">
        <v>330.5</v>
      </c>
      <c r="E260" s="19">
        <v>1.9700000000000001E-5</v>
      </c>
    </row>
    <row r="261" spans="1:7" x14ac:dyDescent="0.2">
      <c r="A261" s="17" t="s">
        <v>385</v>
      </c>
      <c r="B261" s="17">
        <v>680</v>
      </c>
      <c r="C261" s="17">
        <v>-18.899999999999999</v>
      </c>
      <c r="D261" s="17">
        <v>326.2</v>
      </c>
      <c r="E261" s="19">
        <v>1.01E-5</v>
      </c>
    </row>
    <row r="262" spans="1:7" x14ac:dyDescent="0.2">
      <c r="A262" s="17" t="s">
        <v>386</v>
      </c>
      <c r="B262" s="17">
        <v>20</v>
      </c>
      <c r="C262" s="17">
        <v>-30.5</v>
      </c>
      <c r="D262" s="17">
        <v>330.3</v>
      </c>
      <c r="E262" s="19">
        <v>4.7800000000000003E-5</v>
      </c>
      <c r="F262" s="18">
        <v>20</v>
      </c>
      <c r="G262" s="20">
        <v>1</v>
      </c>
    </row>
    <row r="263" spans="1:7" x14ac:dyDescent="0.2">
      <c r="A263" s="17" t="s">
        <v>386</v>
      </c>
      <c r="B263" s="17">
        <v>200</v>
      </c>
      <c r="C263" s="17">
        <v>-36.1</v>
      </c>
      <c r="D263" s="17">
        <v>332</v>
      </c>
      <c r="E263" s="19">
        <v>4.7599999999999998E-5</v>
      </c>
      <c r="F263" s="18">
        <v>200</v>
      </c>
      <c r="G263" s="20">
        <v>0.996</v>
      </c>
    </row>
    <row r="264" spans="1:7" x14ac:dyDescent="0.2">
      <c r="A264" s="17" t="s">
        <v>386</v>
      </c>
      <c r="B264" s="17">
        <v>300</v>
      </c>
      <c r="C264" s="17">
        <v>-37.5</v>
      </c>
      <c r="D264" s="17">
        <v>329.7</v>
      </c>
      <c r="E264" s="19">
        <v>4.7800000000000003E-5</v>
      </c>
      <c r="F264" s="18">
        <v>300</v>
      </c>
      <c r="G264" s="20">
        <v>1</v>
      </c>
    </row>
    <row r="265" spans="1:7" x14ac:dyDescent="0.2">
      <c r="A265" s="17" t="s">
        <v>386</v>
      </c>
      <c r="B265" s="17">
        <v>400</v>
      </c>
      <c r="C265" s="17">
        <v>-39.299999999999997</v>
      </c>
      <c r="D265" s="17">
        <v>329.9</v>
      </c>
      <c r="E265" s="19">
        <v>4.5399999999999999E-5</v>
      </c>
      <c r="F265" s="18">
        <v>400</v>
      </c>
      <c r="G265" s="20">
        <v>0.95</v>
      </c>
    </row>
    <row r="266" spans="1:7" x14ac:dyDescent="0.2">
      <c r="A266" s="17" t="s">
        <v>386</v>
      </c>
      <c r="B266" s="17">
        <v>450</v>
      </c>
      <c r="C266" s="17">
        <v>-41</v>
      </c>
      <c r="D266" s="17">
        <v>330.1</v>
      </c>
      <c r="E266" s="19">
        <v>4.3600000000000003E-5</v>
      </c>
      <c r="F266" s="18">
        <v>450</v>
      </c>
      <c r="G266" s="20">
        <v>0.91200000000000003</v>
      </c>
    </row>
    <row r="267" spans="1:7" x14ac:dyDescent="0.2">
      <c r="A267" s="17" t="s">
        <v>386</v>
      </c>
      <c r="B267" s="17">
        <v>500</v>
      </c>
      <c r="C267" s="17">
        <v>-40</v>
      </c>
      <c r="D267" s="17">
        <v>325</v>
      </c>
      <c r="E267" s="19">
        <v>3.6399999999999997E-5</v>
      </c>
      <c r="F267" s="18">
        <v>500</v>
      </c>
      <c r="G267" s="20">
        <v>0.76200000000000001</v>
      </c>
    </row>
    <row r="268" spans="1:7" x14ac:dyDescent="0.2">
      <c r="A268" s="17" t="s">
        <v>386</v>
      </c>
      <c r="B268" s="17">
        <v>550</v>
      </c>
      <c r="C268" s="17">
        <v>-42.5</v>
      </c>
      <c r="D268" s="17">
        <v>328.2</v>
      </c>
      <c r="E268" s="19">
        <v>3.4700000000000003E-5</v>
      </c>
      <c r="F268" s="18">
        <v>550</v>
      </c>
      <c r="G268" s="20">
        <v>0.72599999999999998</v>
      </c>
    </row>
    <row r="269" spans="1:7" x14ac:dyDescent="0.2">
      <c r="A269" s="17" t="s">
        <v>386</v>
      </c>
      <c r="B269" s="17">
        <v>600</v>
      </c>
      <c r="C269" s="17">
        <v>-41.1</v>
      </c>
      <c r="D269" s="17">
        <v>323.2</v>
      </c>
      <c r="E269" s="19">
        <v>3.0199999999999999E-5</v>
      </c>
      <c r="F269" s="18">
        <v>600</v>
      </c>
      <c r="G269" s="20">
        <v>0.63200000000000001</v>
      </c>
    </row>
    <row r="270" spans="1:7" x14ac:dyDescent="0.2">
      <c r="A270" s="17" t="s">
        <v>386</v>
      </c>
      <c r="B270" s="17">
        <v>620</v>
      </c>
      <c r="C270" s="17">
        <v>-42.1</v>
      </c>
      <c r="D270" s="17">
        <v>329.6</v>
      </c>
      <c r="E270" s="19">
        <v>2.7500000000000001E-5</v>
      </c>
      <c r="F270" s="18">
        <v>620</v>
      </c>
      <c r="G270" s="20">
        <v>0.57499999999999996</v>
      </c>
    </row>
    <row r="271" spans="1:7" x14ac:dyDescent="0.2">
      <c r="A271" s="17" t="s">
        <v>386</v>
      </c>
      <c r="B271" s="17">
        <v>640</v>
      </c>
      <c r="C271" s="17">
        <v>-51.8</v>
      </c>
      <c r="D271" s="17">
        <v>333.3</v>
      </c>
      <c r="E271" s="19">
        <v>2.76E-5</v>
      </c>
      <c r="F271" s="18">
        <v>640</v>
      </c>
      <c r="G271" s="20">
        <v>0.57699999999999996</v>
      </c>
    </row>
    <row r="272" spans="1:7" x14ac:dyDescent="0.2">
      <c r="A272" s="17" t="s">
        <v>386</v>
      </c>
      <c r="B272" s="17">
        <v>650</v>
      </c>
      <c r="C272" s="17">
        <v>-45.1</v>
      </c>
      <c r="D272" s="17">
        <v>328.3</v>
      </c>
      <c r="E272" s="19">
        <v>2.4499999999999999E-5</v>
      </c>
      <c r="F272" s="18">
        <v>650</v>
      </c>
      <c r="G272" s="20">
        <v>0.51300000000000001</v>
      </c>
    </row>
    <row r="273" spans="1:7" x14ac:dyDescent="0.2">
      <c r="A273" s="17" t="s">
        <v>386</v>
      </c>
      <c r="B273" s="17">
        <v>670</v>
      </c>
      <c r="C273" s="17">
        <v>-43.2</v>
      </c>
      <c r="D273" s="17">
        <v>330.2</v>
      </c>
      <c r="E273" s="19">
        <v>1.45E-5</v>
      </c>
      <c r="F273" s="18">
        <v>670</v>
      </c>
      <c r="G273" s="20">
        <v>0.30299999999999999</v>
      </c>
    </row>
    <row r="274" spans="1:7" x14ac:dyDescent="0.2">
      <c r="A274" s="17" t="s">
        <v>386</v>
      </c>
      <c r="B274" s="17">
        <v>680</v>
      </c>
      <c r="C274" s="17">
        <v>-46.3</v>
      </c>
      <c r="D274" s="17">
        <v>308.3</v>
      </c>
      <c r="E274" s="19">
        <v>6.4400000000000002E-6</v>
      </c>
      <c r="F274" s="18">
        <v>680</v>
      </c>
      <c r="G274" s="20">
        <v>0.13500000000000001</v>
      </c>
    </row>
    <row r="275" spans="1:7" x14ac:dyDescent="0.2">
      <c r="A275" s="17" t="s">
        <v>387</v>
      </c>
      <c r="B275" s="17">
        <v>20</v>
      </c>
      <c r="C275" s="17">
        <v>-27.3</v>
      </c>
      <c r="D275" s="17">
        <v>342.7</v>
      </c>
      <c r="E275" s="19">
        <v>3.6199999999999999E-5</v>
      </c>
    </row>
    <row r="276" spans="1:7" x14ac:dyDescent="0.2">
      <c r="A276" s="17" t="s">
        <v>387</v>
      </c>
      <c r="B276" s="17">
        <v>400</v>
      </c>
      <c r="C276" s="17">
        <v>-37.9</v>
      </c>
      <c r="D276" s="17">
        <v>332.4</v>
      </c>
      <c r="E276" s="19">
        <v>3.1399999999999998E-5</v>
      </c>
    </row>
    <row r="277" spans="1:7" x14ac:dyDescent="0.2">
      <c r="A277" s="17" t="s">
        <v>387</v>
      </c>
      <c r="B277" s="17">
        <v>500</v>
      </c>
      <c r="C277" s="17">
        <v>-42</v>
      </c>
      <c r="D277" s="17">
        <v>329.7</v>
      </c>
      <c r="E277" s="19">
        <v>2.72E-5</v>
      </c>
    </row>
    <row r="278" spans="1:7" x14ac:dyDescent="0.2">
      <c r="A278" s="17" t="s">
        <v>387</v>
      </c>
      <c r="B278" s="17">
        <v>550</v>
      </c>
      <c r="C278" s="17">
        <v>-49</v>
      </c>
      <c r="D278" s="17">
        <v>337.3</v>
      </c>
      <c r="E278" s="19">
        <v>2.16E-5</v>
      </c>
    </row>
    <row r="279" spans="1:7" x14ac:dyDescent="0.2">
      <c r="A279" s="17" t="s">
        <v>387</v>
      </c>
      <c r="B279" s="17">
        <v>570</v>
      </c>
      <c r="C279" s="17">
        <v>-49.6</v>
      </c>
      <c r="D279" s="17">
        <v>334.8</v>
      </c>
      <c r="E279" s="19">
        <v>2.0599999999999999E-5</v>
      </c>
    </row>
    <row r="280" spans="1:7" x14ac:dyDescent="0.2">
      <c r="A280" s="17" t="s">
        <v>387</v>
      </c>
      <c r="B280" s="17">
        <v>600</v>
      </c>
      <c r="C280" s="17">
        <v>-42.4</v>
      </c>
      <c r="D280" s="17">
        <v>326.5</v>
      </c>
      <c r="E280" s="19">
        <v>2.0299999999999999E-5</v>
      </c>
    </row>
    <row r="281" spans="1:7" x14ac:dyDescent="0.2">
      <c r="A281" s="17" t="s">
        <v>387</v>
      </c>
      <c r="B281" s="17">
        <v>640</v>
      </c>
      <c r="C281" s="17">
        <v>-40.200000000000003</v>
      </c>
      <c r="D281" s="17">
        <v>332.1</v>
      </c>
      <c r="E281" s="19">
        <v>1.7499999999999998E-5</v>
      </c>
    </row>
    <row r="282" spans="1:7" x14ac:dyDescent="0.2">
      <c r="A282" s="17" t="s">
        <v>387</v>
      </c>
      <c r="B282" s="17">
        <v>650</v>
      </c>
      <c r="C282" s="17">
        <v>-39.6</v>
      </c>
      <c r="D282" s="17">
        <v>325.8</v>
      </c>
      <c r="E282" s="19">
        <v>2.0400000000000001E-5</v>
      </c>
    </row>
    <row r="283" spans="1:7" x14ac:dyDescent="0.2">
      <c r="A283" s="17" t="s">
        <v>387</v>
      </c>
      <c r="B283" s="17">
        <v>670</v>
      </c>
      <c r="C283" s="17">
        <v>-45.8</v>
      </c>
      <c r="D283" s="17">
        <v>334.7</v>
      </c>
      <c r="E283" s="19">
        <v>1.4600000000000001E-5</v>
      </c>
    </row>
    <row r="284" spans="1:7" x14ac:dyDescent="0.2">
      <c r="A284" s="17" t="s">
        <v>387</v>
      </c>
      <c r="B284" s="17">
        <v>680</v>
      </c>
      <c r="C284" s="17">
        <v>-36.5</v>
      </c>
      <c r="D284" s="17">
        <v>336.2</v>
      </c>
      <c r="E284" s="19">
        <v>9.0699999999999996E-6</v>
      </c>
    </row>
    <row r="285" spans="1:7" x14ac:dyDescent="0.2">
      <c r="A285" s="17" t="s">
        <v>388</v>
      </c>
      <c r="B285" s="17">
        <v>20</v>
      </c>
      <c r="C285" s="17">
        <v>-37.4</v>
      </c>
      <c r="D285" s="17">
        <v>336</v>
      </c>
      <c r="E285" s="19">
        <v>3.7799999999999997E-5</v>
      </c>
    </row>
    <row r="286" spans="1:7" x14ac:dyDescent="0.2">
      <c r="A286" s="17" t="s">
        <v>388</v>
      </c>
      <c r="B286" s="17">
        <v>400</v>
      </c>
      <c r="C286" s="17">
        <v>-47.6</v>
      </c>
      <c r="D286" s="17">
        <v>330.5</v>
      </c>
      <c r="E286" s="19">
        <v>3.3699999999999999E-5</v>
      </c>
    </row>
    <row r="287" spans="1:7" x14ac:dyDescent="0.2">
      <c r="A287" s="17" t="s">
        <v>388</v>
      </c>
      <c r="B287" s="17">
        <v>500</v>
      </c>
      <c r="C287" s="17">
        <v>-51.2</v>
      </c>
      <c r="D287" s="17">
        <v>333.2</v>
      </c>
      <c r="E287" s="19">
        <v>3.0199999999999999E-5</v>
      </c>
    </row>
    <row r="288" spans="1:7" x14ac:dyDescent="0.2">
      <c r="A288" s="17" t="s">
        <v>388</v>
      </c>
      <c r="B288" s="17">
        <v>550</v>
      </c>
      <c r="C288" s="17">
        <v>-59</v>
      </c>
      <c r="D288" s="17">
        <v>336.2</v>
      </c>
      <c r="E288" s="19">
        <v>2.5199999999999999E-5</v>
      </c>
    </row>
    <row r="289" spans="1:7" x14ac:dyDescent="0.2">
      <c r="A289" s="17" t="s">
        <v>388</v>
      </c>
      <c r="B289" s="17">
        <v>570</v>
      </c>
      <c r="C289" s="17">
        <v>-57.5</v>
      </c>
      <c r="D289" s="17">
        <v>336.5</v>
      </c>
      <c r="E289" s="19">
        <v>2.4499999999999999E-5</v>
      </c>
    </row>
    <row r="290" spans="1:7" x14ac:dyDescent="0.2">
      <c r="A290" s="17" t="s">
        <v>388</v>
      </c>
      <c r="B290" s="17">
        <v>600</v>
      </c>
      <c r="C290" s="17">
        <v>-56.8</v>
      </c>
      <c r="D290" s="17">
        <v>335.1</v>
      </c>
      <c r="E290" s="19">
        <v>2.3099999999999999E-5</v>
      </c>
    </row>
    <row r="291" spans="1:7" x14ac:dyDescent="0.2">
      <c r="A291" s="17" t="s">
        <v>388</v>
      </c>
      <c r="B291" s="17">
        <v>640</v>
      </c>
      <c r="C291" s="17">
        <v>-56</v>
      </c>
      <c r="D291" s="17">
        <v>328</v>
      </c>
      <c r="E291" s="19">
        <v>1.9599999999999999E-5</v>
      </c>
    </row>
    <row r="292" spans="1:7" x14ac:dyDescent="0.2">
      <c r="A292" s="17" t="s">
        <v>388</v>
      </c>
      <c r="B292" s="17">
        <v>650</v>
      </c>
      <c r="C292" s="17">
        <v>-50.9</v>
      </c>
      <c r="D292" s="17">
        <v>324</v>
      </c>
      <c r="E292" s="19">
        <v>2.0599999999999999E-5</v>
      </c>
    </row>
    <row r="293" spans="1:7" x14ac:dyDescent="0.2">
      <c r="A293" s="17" t="s">
        <v>388</v>
      </c>
      <c r="B293" s="17">
        <v>670</v>
      </c>
      <c r="C293" s="17">
        <v>-57.3</v>
      </c>
      <c r="D293" s="17">
        <v>326</v>
      </c>
      <c r="E293" s="19">
        <v>1.43E-5</v>
      </c>
    </row>
    <row r="294" spans="1:7" x14ac:dyDescent="0.2">
      <c r="A294" s="17" t="s">
        <v>388</v>
      </c>
      <c r="B294" s="17">
        <v>680</v>
      </c>
      <c r="C294" s="17">
        <v>-50.1</v>
      </c>
      <c r="D294" s="17">
        <v>313.39999999999998</v>
      </c>
      <c r="E294" s="19">
        <v>9.8300000000000008E-6</v>
      </c>
    </row>
    <row r="295" spans="1:7" x14ac:dyDescent="0.2">
      <c r="A295" s="17" t="s">
        <v>389</v>
      </c>
      <c r="B295" s="17">
        <v>20</v>
      </c>
      <c r="C295" s="17">
        <v>-38.1</v>
      </c>
      <c r="D295" s="17">
        <v>319</v>
      </c>
      <c r="E295" s="19">
        <v>1.03E-4</v>
      </c>
      <c r="F295" s="18">
        <v>20</v>
      </c>
      <c r="G295" s="20">
        <v>1</v>
      </c>
    </row>
    <row r="296" spans="1:7" x14ac:dyDescent="0.2">
      <c r="A296" s="17" t="s">
        <v>389</v>
      </c>
      <c r="B296" s="17">
        <v>200</v>
      </c>
      <c r="C296" s="17">
        <v>-37.799999999999997</v>
      </c>
      <c r="D296" s="17">
        <v>316.5</v>
      </c>
      <c r="E296" s="19">
        <v>1E-4</v>
      </c>
      <c r="F296" s="18">
        <v>200</v>
      </c>
      <c r="G296" s="20">
        <v>0.97099999999999997</v>
      </c>
    </row>
    <row r="297" spans="1:7" x14ac:dyDescent="0.2">
      <c r="A297" s="17" t="s">
        <v>389</v>
      </c>
      <c r="B297" s="17">
        <v>300</v>
      </c>
      <c r="C297" s="17">
        <v>-37.700000000000003</v>
      </c>
      <c r="D297" s="17">
        <v>313.89999999999998</v>
      </c>
      <c r="E297" s="19">
        <v>9.9900000000000002E-5</v>
      </c>
      <c r="F297" s="18">
        <v>300</v>
      </c>
      <c r="G297" s="20">
        <v>0.97</v>
      </c>
    </row>
    <row r="298" spans="1:7" x14ac:dyDescent="0.2">
      <c r="A298" s="17" t="s">
        <v>389</v>
      </c>
      <c r="B298" s="17">
        <v>400</v>
      </c>
      <c r="C298" s="17">
        <v>-39.6</v>
      </c>
      <c r="D298" s="17">
        <v>314</v>
      </c>
      <c r="E298" s="19">
        <v>9.6600000000000003E-5</v>
      </c>
      <c r="F298" s="18">
        <v>400</v>
      </c>
      <c r="G298" s="20">
        <v>0.93799999999999994</v>
      </c>
    </row>
    <row r="299" spans="1:7" x14ac:dyDescent="0.2">
      <c r="A299" s="17" t="s">
        <v>389</v>
      </c>
      <c r="B299" s="17">
        <v>450</v>
      </c>
      <c r="C299" s="17">
        <v>-37.9</v>
      </c>
      <c r="D299" s="17">
        <v>312</v>
      </c>
      <c r="E299" s="19">
        <v>9.2200000000000005E-5</v>
      </c>
      <c r="F299" s="18">
        <v>450</v>
      </c>
      <c r="G299" s="20">
        <v>0.89500000000000002</v>
      </c>
    </row>
    <row r="300" spans="1:7" x14ac:dyDescent="0.2">
      <c r="A300" s="17" t="s">
        <v>389</v>
      </c>
      <c r="B300" s="17">
        <v>500</v>
      </c>
      <c r="C300" s="17">
        <v>-38.9</v>
      </c>
      <c r="D300" s="17">
        <v>314.3</v>
      </c>
      <c r="E300" s="19">
        <v>7.7999999999999999E-5</v>
      </c>
      <c r="F300" s="18">
        <v>500</v>
      </c>
      <c r="G300" s="20">
        <v>0.75700000000000001</v>
      </c>
    </row>
    <row r="301" spans="1:7" x14ac:dyDescent="0.2">
      <c r="A301" s="17" t="s">
        <v>389</v>
      </c>
      <c r="B301" s="17">
        <v>550</v>
      </c>
      <c r="C301" s="17">
        <v>-40.200000000000003</v>
      </c>
      <c r="D301" s="17">
        <v>314.2</v>
      </c>
      <c r="E301" s="19">
        <v>6.9599999999999998E-5</v>
      </c>
      <c r="F301" s="18">
        <v>550</v>
      </c>
      <c r="G301" s="20">
        <v>0.67600000000000005</v>
      </c>
    </row>
    <row r="302" spans="1:7" x14ac:dyDescent="0.2">
      <c r="A302" s="17" t="s">
        <v>389</v>
      </c>
      <c r="B302" s="17">
        <v>600</v>
      </c>
      <c r="C302" s="17">
        <v>-39.799999999999997</v>
      </c>
      <c r="D302" s="17">
        <v>318.60000000000002</v>
      </c>
      <c r="E302" s="19">
        <v>6.3E-5</v>
      </c>
      <c r="F302" s="18">
        <v>600</v>
      </c>
      <c r="G302" s="20">
        <v>0.61199999999999999</v>
      </c>
    </row>
    <row r="303" spans="1:7" x14ac:dyDescent="0.2">
      <c r="A303" s="17" t="s">
        <v>389</v>
      </c>
      <c r="B303" s="17">
        <v>620</v>
      </c>
      <c r="C303" s="17">
        <v>-41.4</v>
      </c>
      <c r="D303" s="17">
        <v>318.7</v>
      </c>
      <c r="E303" s="19">
        <v>6.0399999999999998E-5</v>
      </c>
      <c r="F303" s="18">
        <v>620</v>
      </c>
      <c r="G303" s="20">
        <v>0.58599999999999997</v>
      </c>
    </row>
    <row r="304" spans="1:7" x14ac:dyDescent="0.2">
      <c r="A304" s="17" t="s">
        <v>389</v>
      </c>
      <c r="B304" s="17">
        <v>640</v>
      </c>
      <c r="C304" s="17">
        <v>-42.6</v>
      </c>
      <c r="D304" s="17">
        <v>318.3</v>
      </c>
      <c r="E304" s="19">
        <v>5.7800000000000002E-5</v>
      </c>
      <c r="F304" s="18">
        <v>640</v>
      </c>
      <c r="G304" s="20">
        <v>0.56100000000000005</v>
      </c>
    </row>
    <row r="305" spans="1:7" x14ac:dyDescent="0.2">
      <c r="A305" s="17" t="s">
        <v>389</v>
      </c>
      <c r="B305" s="17">
        <v>650</v>
      </c>
      <c r="C305" s="17">
        <v>-42.6</v>
      </c>
      <c r="D305" s="17">
        <v>320</v>
      </c>
      <c r="E305" s="19">
        <v>5.5500000000000001E-5</v>
      </c>
      <c r="F305" s="18">
        <v>650</v>
      </c>
      <c r="G305" s="20">
        <v>0.53900000000000003</v>
      </c>
    </row>
    <row r="306" spans="1:7" x14ac:dyDescent="0.2">
      <c r="A306" s="17" t="s">
        <v>389</v>
      </c>
      <c r="B306" s="17">
        <v>670</v>
      </c>
      <c r="C306" s="17">
        <v>-41.4</v>
      </c>
      <c r="D306" s="17">
        <v>315.10000000000002</v>
      </c>
      <c r="E306" s="19">
        <v>3.82E-5</v>
      </c>
      <c r="F306" s="18">
        <v>670</v>
      </c>
      <c r="G306" s="20">
        <v>0.371</v>
      </c>
    </row>
    <row r="307" spans="1:7" x14ac:dyDescent="0.2">
      <c r="A307" s="17" t="s">
        <v>389</v>
      </c>
      <c r="B307" s="17">
        <v>680</v>
      </c>
      <c r="C307" s="17">
        <v>-45.8</v>
      </c>
      <c r="D307" s="17">
        <v>315</v>
      </c>
      <c r="E307" s="19">
        <v>1.88E-5</v>
      </c>
      <c r="F307" s="18">
        <v>680</v>
      </c>
      <c r="G307" s="20">
        <v>0.183</v>
      </c>
    </row>
    <row r="308" spans="1:7" x14ac:dyDescent="0.2">
      <c r="A308" s="17" t="s">
        <v>390</v>
      </c>
      <c r="B308" s="17">
        <v>20</v>
      </c>
      <c r="C308" s="17">
        <v>-42.8</v>
      </c>
      <c r="D308" s="17">
        <v>322.7</v>
      </c>
      <c r="E308" s="19">
        <v>1.21E-4</v>
      </c>
    </row>
    <row r="309" spans="1:7" x14ac:dyDescent="0.2">
      <c r="A309" s="17" t="s">
        <v>390</v>
      </c>
      <c r="B309" s="17">
        <v>400</v>
      </c>
      <c r="C309" s="17">
        <v>-43.3</v>
      </c>
      <c r="D309" s="17">
        <v>322</v>
      </c>
      <c r="E309" s="19">
        <v>1.1E-4</v>
      </c>
    </row>
    <row r="310" spans="1:7" x14ac:dyDescent="0.2">
      <c r="A310" s="17" t="s">
        <v>390</v>
      </c>
      <c r="B310" s="17">
        <v>500</v>
      </c>
      <c r="C310" s="17">
        <v>-45.4</v>
      </c>
      <c r="D310" s="17">
        <v>321.10000000000002</v>
      </c>
      <c r="E310" s="19">
        <v>8.7899999999999995E-5</v>
      </c>
    </row>
    <row r="311" spans="1:7" x14ac:dyDescent="0.2">
      <c r="A311" s="17" t="s">
        <v>390</v>
      </c>
      <c r="B311" s="17">
        <v>550</v>
      </c>
      <c r="C311" s="17">
        <v>-49.9</v>
      </c>
      <c r="D311" s="17">
        <v>334.9</v>
      </c>
      <c r="E311" s="19">
        <v>7.4099999999999999E-5</v>
      </c>
    </row>
    <row r="312" spans="1:7" x14ac:dyDescent="0.2">
      <c r="A312" s="17" t="s">
        <v>390</v>
      </c>
      <c r="B312" s="17">
        <v>570</v>
      </c>
      <c r="C312" s="17">
        <v>-50.8</v>
      </c>
      <c r="D312" s="17">
        <v>333</v>
      </c>
      <c r="E312" s="19">
        <v>7.0400000000000004E-5</v>
      </c>
    </row>
    <row r="313" spans="1:7" x14ac:dyDescent="0.2">
      <c r="A313" s="17" t="s">
        <v>390</v>
      </c>
      <c r="B313" s="17">
        <v>600</v>
      </c>
      <c r="C313" s="17">
        <v>-48.7</v>
      </c>
      <c r="D313" s="17">
        <v>324.3</v>
      </c>
      <c r="E313" s="19">
        <v>6.3800000000000006E-5</v>
      </c>
    </row>
    <row r="314" spans="1:7" x14ac:dyDescent="0.2">
      <c r="A314" s="17" t="s">
        <v>390</v>
      </c>
      <c r="B314" s="17">
        <v>640</v>
      </c>
      <c r="C314" s="17">
        <v>-47.3</v>
      </c>
      <c r="D314" s="17">
        <v>321.10000000000002</v>
      </c>
      <c r="E314" s="19">
        <v>5.9200000000000002E-5</v>
      </c>
    </row>
    <row r="315" spans="1:7" x14ac:dyDescent="0.2">
      <c r="A315" s="17" t="s">
        <v>390</v>
      </c>
      <c r="B315" s="17">
        <v>650</v>
      </c>
      <c r="C315" s="17">
        <v>-46.5</v>
      </c>
      <c r="D315" s="17">
        <v>320.39999999999998</v>
      </c>
      <c r="E315" s="19">
        <v>5.8600000000000001E-5</v>
      </c>
    </row>
    <row r="316" spans="1:7" x14ac:dyDescent="0.2">
      <c r="A316" s="17" t="s">
        <v>390</v>
      </c>
      <c r="B316" s="17">
        <v>670</v>
      </c>
      <c r="C316" s="17">
        <v>-42.8</v>
      </c>
      <c r="D316" s="17">
        <v>304.7</v>
      </c>
      <c r="E316" s="19">
        <v>2.5599999999999999E-5</v>
      </c>
    </row>
    <row r="317" spans="1:7" x14ac:dyDescent="0.2">
      <c r="A317" s="17" t="s">
        <v>390</v>
      </c>
      <c r="B317" s="17">
        <v>680</v>
      </c>
      <c r="C317" s="17">
        <v>20.5</v>
      </c>
      <c r="D317" s="17">
        <v>6.8</v>
      </c>
      <c r="E317" s="19">
        <v>4.9100000000000004E-6</v>
      </c>
    </row>
    <row r="318" spans="1:7" x14ac:dyDescent="0.2">
      <c r="A318" s="17" t="s">
        <v>391</v>
      </c>
      <c r="B318" s="17">
        <v>20</v>
      </c>
      <c r="C318" s="17">
        <v>-36.5</v>
      </c>
      <c r="D318" s="17">
        <v>330.6</v>
      </c>
      <c r="E318" s="19">
        <v>9.0500000000000004E-5</v>
      </c>
    </row>
    <row r="319" spans="1:7" x14ac:dyDescent="0.2">
      <c r="A319" s="17" t="s">
        <v>391</v>
      </c>
      <c r="B319" s="17">
        <v>400</v>
      </c>
      <c r="C319" s="17">
        <v>-45.2</v>
      </c>
      <c r="D319" s="17">
        <v>328.8</v>
      </c>
      <c r="E319" s="19">
        <v>7.7600000000000002E-5</v>
      </c>
    </row>
    <row r="320" spans="1:7" x14ac:dyDescent="0.2">
      <c r="A320" s="17" t="s">
        <v>391</v>
      </c>
      <c r="B320" s="17">
        <v>500</v>
      </c>
      <c r="C320" s="17">
        <v>-46.6</v>
      </c>
      <c r="D320" s="17">
        <v>331</v>
      </c>
      <c r="E320" s="19">
        <v>6.4800000000000003E-5</v>
      </c>
    </row>
    <row r="321" spans="1:7" x14ac:dyDescent="0.2">
      <c r="A321" s="17" t="s">
        <v>391</v>
      </c>
      <c r="B321" s="17">
        <v>550</v>
      </c>
      <c r="C321" s="17">
        <v>-28.9</v>
      </c>
      <c r="D321" s="17">
        <v>330</v>
      </c>
      <c r="E321" s="19">
        <v>8.0799999999999999E-5</v>
      </c>
    </row>
    <row r="322" spans="1:7" x14ac:dyDescent="0.2">
      <c r="A322" s="17" t="s">
        <v>391</v>
      </c>
      <c r="B322" s="17">
        <v>570</v>
      </c>
      <c r="C322" s="17">
        <v>-47.4</v>
      </c>
      <c r="D322" s="17">
        <v>337.9</v>
      </c>
      <c r="E322" s="19">
        <v>5.8699999999999997E-5</v>
      </c>
    </row>
    <row r="323" spans="1:7" x14ac:dyDescent="0.2">
      <c r="A323" s="17" t="s">
        <v>391</v>
      </c>
      <c r="B323" s="17">
        <v>600</v>
      </c>
      <c r="C323" s="17">
        <v>-46.6</v>
      </c>
      <c r="D323" s="17">
        <v>329.5</v>
      </c>
      <c r="E323" s="19">
        <v>5.38E-5</v>
      </c>
    </row>
    <row r="324" spans="1:7" x14ac:dyDescent="0.2">
      <c r="A324" s="17" t="s">
        <v>391</v>
      </c>
      <c r="B324" s="17">
        <v>640</v>
      </c>
      <c r="C324" s="17">
        <v>-44.7</v>
      </c>
      <c r="D324" s="17">
        <v>325.89999999999998</v>
      </c>
      <c r="E324" s="19">
        <v>4.7800000000000003E-5</v>
      </c>
    </row>
    <row r="325" spans="1:7" x14ac:dyDescent="0.2">
      <c r="A325" s="17" t="s">
        <v>391</v>
      </c>
      <c r="B325" s="17">
        <v>650</v>
      </c>
      <c r="C325" s="17">
        <v>-42.5</v>
      </c>
      <c r="D325" s="17">
        <v>330.1</v>
      </c>
      <c r="E325" s="19">
        <v>4.5500000000000001E-5</v>
      </c>
    </row>
    <row r="326" spans="1:7" x14ac:dyDescent="0.2">
      <c r="A326" s="17" t="s">
        <v>391</v>
      </c>
      <c r="B326" s="17">
        <v>670</v>
      </c>
      <c r="C326" s="17">
        <v>-44.4</v>
      </c>
      <c r="D326" s="17">
        <v>320.8</v>
      </c>
      <c r="E326" s="19">
        <v>2.3099999999999999E-5</v>
      </c>
    </row>
    <row r="327" spans="1:7" x14ac:dyDescent="0.2">
      <c r="A327" s="17" t="s">
        <v>391</v>
      </c>
      <c r="B327" s="17">
        <v>680</v>
      </c>
      <c r="C327" s="17">
        <v>-50.5</v>
      </c>
      <c r="D327" s="17">
        <v>10.9</v>
      </c>
      <c r="E327" s="19">
        <v>5.5300000000000004E-6</v>
      </c>
    </row>
    <row r="328" spans="1:7" x14ac:dyDescent="0.2">
      <c r="A328" s="17" t="s">
        <v>392</v>
      </c>
      <c r="B328" s="17">
        <v>20</v>
      </c>
      <c r="C328" s="17">
        <v>12.8</v>
      </c>
      <c r="D328" s="17">
        <v>275</v>
      </c>
      <c r="E328" s="19">
        <v>1.5300000000000001E-4</v>
      </c>
      <c r="F328" s="18">
        <v>20</v>
      </c>
      <c r="G328" s="20">
        <v>1</v>
      </c>
    </row>
    <row r="329" spans="1:7" x14ac:dyDescent="0.2">
      <c r="A329" s="17" t="s">
        <v>392</v>
      </c>
      <c r="B329" s="17">
        <v>200</v>
      </c>
      <c r="C329" s="17">
        <v>13.1</v>
      </c>
      <c r="D329" s="17">
        <v>274.8</v>
      </c>
      <c r="E329" s="19">
        <v>1.56E-4</v>
      </c>
      <c r="F329" s="18">
        <v>200</v>
      </c>
      <c r="G329" s="20">
        <v>1.02</v>
      </c>
    </row>
    <row r="330" spans="1:7" x14ac:dyDescent="0.2">
      <c r="A330" s="17" t="s">
        <v>392</v>
      </c>
      <c r="B330" s="17">
        <v>300</v>
      </c>
      <c r="C330" s="17">
        <v>13.2</v>
      </c>
      <c r="D330" s="17">
        <v>269.89999999999998</v>
      </c>
      <c r="E330" s="19">
        <v>1.5799999999999999E-4</v>
      </c>
      <c r="F330" s="18">
        <v>300</v>
      </c>
      <c r="G330" s="20">
        <v>1.03</v>
      </c>
    </row>
    <row r="331" spans="1:7" x14ac:dyDescent="0.2">
      <c r="A331" s="17" t="s">
        <v>392</v>
      </c>
      <c r="B331" s="17">
        <v>400</v>
      </c>
      <c r="C331" s="17">
        <v>13.2</v>
      </c>
      <c r="D331" s="17">
        <v>263.2</v>
      </c>
      <c r="E331" s="19">
        <v>1.56E-4</v>
      </c>
      <c r="F331" s="18">
        <v>400</v>
      </c>
      <c r="G331" s="20">
        <v>1.02</v>
      </c>
    </row>
    <row r="332" spans="1:7" x14ac:dyDescent="0.2">
      <c r="A332" s="17" t="s">
        <v>392</v>
      </c>
      <c r="B332" s="17">
        <v>450</v>
      </c>
      <c r="C332" s="17">
        <v>14.2</v>
      </c>
      <c r="D332" s="17">
        <v>268.8</v>
      </c>
      <c r="E332" s="19">
        <v>1.4899999999999999E-4</v>
      </c>
      <c r="F332" s="18">
        <v>450</v>
      </c>
      <c r="G332" s="20">
        <v>0.97399999999999998</v>
      </c>
    </row>
    <row r="333" spans="1:7" x14ac:dyDescent="0.2">
      <c r="A333" s="17" t="s">
        <v>392</v>
      </c>
      <c r="B333" s="17">
        <v>500</v>
      </c>
      <c r="C333" s="17">
        <v>16.100000000000001</v>
      </c>
      <c r="D333" s="17">
        <v>269.8</v>
      </c>
      <c r="E333" s="19">
        <v>1.26E-4</v>
      </c>
      <c r="F333" s="18">
        <v>500</v>
      </c>
      <c r="G333" s="20">
        <v>0.82399999999999995</v>
      </c>
    </row>
    <row r="334" spans="1:7" x14ac:dyDescent="0.2">
      <c r="A334" s="17" t="s">
        <v>392</v>
      </c>
      <c r="B334" s="17">
        <v>550</v>
      </c>
      <c r="C334" s="17">
        <v>16.899999999999999</v>
      </c>
      <c r="D334" s="17">
        <v>270.5</v>
      </c>
      <c r="E334" s="19">
        <v>1.15E-4</v>
      </c>
      <c r="F334" s="18">
        <v>550</v>
      </c>
      <c r="G334" s="20">
        <v>0.752</v>
      </c>
    </row>
    <row r="335" spans="1:7" x14ac:dyDescent="0.2">
      <c r="A335" s="17" t="s">
        <v>392</v>
      </c>
      <c r="B335" s="17">
        <v>600</v>
      </c>
      <c r="C335" s="17">
        <v>16.2</v>
      </c>
      <c r="D335" s="17">
        <v>268</v>
      </c>
      <c r="E335" s="19">
        <v>1.05E-4</v>
      </c>
      <c r="F335" s="18">
        <v>600</v>
      </c>
      <c r="G335" s="20">
        <v>0.68600000000000005</v>
      </c>
    </row>
    <row r="336" spans="1:7" x14ac:dyDescent="0.2">
      <c r="A336" s="17" t="s">
        <v>392</v>
      </c>
      <c r="B336" s="17">
        <v>620</v>
      </c>
      <c r="C336" s="17">
        <v>15.8</v>
      </c>
      <c r="D336" s="17">
        <v>268.10000000000002</v>
      </c>
      <c r="E336" s="19">
        <v>1.03E-4</v>
      </c>
      <c r="F336" s="18">
        <v>620</v>
      </c>
      <c r="G336" s="20">
        <v>0.67300000000000004</v>
      </c>
    </row>
    <row r="337" spans="1:7" x14ac:dyDescent="0.2">
      <c r="A337" s="17" t="s">
        <v>392</v>
      </c>
      <c r="B337" s="17">
        <v>640</v>
      </c>
      <c r="C337" s="17">
        <v>14.9</v>
      </c>
      <c r="D337" s="17">
        <v>264.89999999999998</v>
      </c>
      <c r="E337" s="19">
        <v>1E-4</v>
      </c>
      <c r="F337" s="18">
        <v>640</v>
      </c>
      <c r="G337" s="20">
        <v>0.65400000000000003</v>
      </c>
    </row>
    <row r="338" spans="1:7" x14ac:dyDescent="0.2">
      <c r="A338" s="17" t="s">
        <v>392</v>
      </c>
      <c r="B338" s="17">
        <v>650</v>
      </c>
      <c r="C338" s="17">
        <v>16.100000000000001</v>
      </c>
      <c r="D338" s="17">
        <v>272.8</v>
      </c>
      <c r="E338" s="19">
        <v>9.4300000000000002E-5</v>
      </c>
      <c r="F338" s="18">
        <v>650</v>
      </c>
      <c r="G338" s="20">
        <v>0.61599999999999999</v>
      </c>
    </row>
    <row r="339" spans="1:7" x14ac:dyDescent="0.2">
      <c r="A339" s="17" t="s">
        <v>392</v>
      </c>
      <c r="B339" s="17">
        <v>670</v>
      </c>
      <c r="C339" s="17">
        <v>18</v>
      </c>
      <c r="D339" s="17">
        <v>275.8</v>
      </c>
      <c r="E339" s="19">
        <v>6.2199999999999994E-5</v>
      </c>
      <c r="F339" s="18">
        <v>670</v>
      </c>
      <c r="G339" s="20">
        <v>0.40699999999999997</v>
      </c>
    </row>
    <row r="340" spans="1:7" x14ac:dyDescent="0.2">
      <c r="A340" s="17" t="s">
        <v>392</v>
      </c>
      <c r="B340" s="17">
        <v>680</v>
      </c>
      <c r="C340" s="17">
        <v>19.8</v>
      </c>
      <c r="D340" s="17">
        <v>278.60000000000002</v>
      </c>
      <c r="E340" s="19">
        <v>3.6900000000000002E-5</v>
      </c>
      <c r="F340" s="18">
        <v>680</v>
      </c>
      <c r="G340" s="20">
        <v>0.24099999999999999</v>
      </c>
    </row>
    <row r="341" spans="1:7" x14ac:dyDescent="0.2">
      <c r="A341" s="17" t="s">
        <v>393</v>
      </c>
      <c r="B341" s="17">
        <v>20</v>
      </c>
      <c r="C341" s="17">
        <v>-18.399999999999999</v>
      </c>
      <c r="D341" s="17">
        <v>307.5</v>
      </c>
      <c r="E341" s="19">
        <v>8.6100000000000006E-5</v>
      </c>
    </row>
    <row r="342" spans="1:7" x14ac:dyDescent="0.2">
      <c r="A342" s="17" t="s">
        <v>393</v>
      </c>
      <c r="B342" s="17">
        <v>400</v>
      </c>
      <c r="C342" s="17">
        <v>-18.100000000000001</v>
      </c>
      <c r="D342" s="17">
        <v>306</v>
      </c>
      <c r="E342" s="19">
        <v>8.0699999999999996E-5</v>
      </c>
    </row>
    <row r="343" spans="1:7" x14ac:dyDescent="0.2">
      <c r="A343" s="17" t="s">
        <v>393</v>
      </c>
      <c r="B343" s="17">
        <v>500</v>
      </c>
      <c r="C343" s="17">
        <v>-16.5</v>
      </c>
      <c r="D343" s="17">
        <v>308.5</v>
      </c>
      <c r="E343" s="19">
        <v>6.7100000000000005E-5</v>
      </c>
    </row>
    <row r="344" spans="1:7" x14ac:dyDescent="0.2">
      <c r="A344" s="17" t="s">
        <v>393</v>
      </c>
      <c r="B344" s="17">
        <v>550</v>
      </c>
      <c r="C344" s="17">
        <v>-20.8</v>
      </c>
      <c r="D344" s="17">
        <v>303.5</v>
      </c>
      <c r="E344" s="19">
        <v>4.6E-5</v>
      </c>
    </row>
    <row r="345" spans="1:7" x14ac:dyDescent="0.2">
      <c r="A345" s="17" t="s">
        <v>393</v>
      </c>
      <c r="B345" s="17">
        <v>570</v>
      </c>
      <c r="C345" s="17">
        <v>-21.3</v>
      </c>
      <c r="D345" s="17">
        <v>315.10000000000002</v>
      </c>
      <c r="E345" s="19">
        <v>5.7599999999999997E-5</v>
      </c>
    </row>
    <row r="346" spans="1:7" x14ac:dyDescent="0.2">
      <c r="A346" s="17" t="s">
        <v>393</v>
      </c>
      <c r="B346" s="17">
        <v>600</v>
      </c>
      <c r="C346" s="17">
        <v>-16.3</v>
      </c>
      <c r="D346" s="17">
        <v>307.7</v>
      </c>
      <c r="E346" s="19">
        <v>4.8399999999999997E-5</v>
      </c>
    </row>
    <row r="347" spans="1:7" x14ac:dyDescent="0.2">
      <c r="A347" s="17" t="s">
        <v>393</v>
      </c>
      <c r="B347" s="17">
        <v>640</v>
      </c>
      <c r="C347" s="17">
        <v>-17.100000000000001</v>
      </c>
      <c r="D347" s="17">
        <v>307.39999999999998</v>
      </c>
      <c r="E347" s="19">
        <v>4.7299999999999998E-5</v>
      </c>
    </row>
    <row r="348" spans="1:7" x14ac:dyDescent="0.2">
      <c r="A348" s="17" t="s">
        <v>393</v>
      </c>
      <c r="B348" s="17">
        <v>650</v>
      </c>
      <c r="C348" s="17">
        <v>-17.5</v>
      </c>
      <c r="D348" s="17">
        <v>308.8</v>
      </c>
      <c r="E348" s="19">
        <v>4.9799999999999998E-5</v>
      </c>
    </row>
    <row r="349" spans="1:7" x14ac:dyDescent="0.2">
      <c r="A349" s="17" t="s">
        <v>393</v>
      </c>
      <c r="B349" s="17">
        <v>670</v>
      </c>
      <c r="C349" s="17">
        <v>-18.3</v>
      </c>
      <c r="D349" s="17">
        <v>309.3</v>
      </c>
      <c r="E349" s="19">
        <v>2.9499999999999999E-5</v>
      </c>
    </row>
    <row r="350" spans="1:7" x14ac:dyDescent="0.2">
      <c r="A350" s="17" t="s">
        <v>393</v>
      </c>
      <c r="B350" s="17">
        <v>680</v>
      </c>
      <c r="C350" s="17">
        <v>-43.4</v>
      </c>
      <c r="D350" s="17">
        <v>296.89999999999998</v>
      </c>
      <c r="E350" s="19">
        <v>4.6700000000000002E-6</v>
      </c>
    </row>
    <row r="351" spans="1:7" x14ac:dyDescent="0.2">
      <c r="A351" s="17" t="s">
        <v>394</v>
      </c>
      <c r="B351" s="17">
        <v>20</v>
      </c>
      <c r="C351" s="17">
        <v>-20.2</v>
      </c>
      <c r="D351" s="17">
        <v>318.89999999999998</v>
      </c>
      <c r="E351" s="19">
        <v>1.02E-4</v>
      </c>
    </row>
    <row r="352" spans="1:7" x14ac:dyDescent="0.2">
      <c r="A352" s="17" t="s">
        <v>394</v>
      </c>
      <c r="B352" s="17">
        <v>400</v>
      </c>
      <c r="C352" s="17">
        <v>-20.8</v>
      </c>
      <c r="D352" s="17">
        <v>314.89999999999998</v>
      </c>
      <c r="E352" s="19">
        <v>9.1399999999999999E-5</v>
      </c>
    </row>
    <row r="353" spans="1:7" x14ac:dyDescent="0.2">
      <c r="A353" s="17" t="s">
        <v>394</v>
      </c>
      <c r="B353" s="17">
        <v>500</v>
      </c>
      <c r="C353" s="17">
        <v>-20.8</v>
      </c>
      <c r="D353" s="17">
        <v>315.60000000000002</v>
      </c>
      <c r="E353" s="19">
        <v>7.9599999999999997E-5</v>
      </c>
    </row>
    <row r="354" spans="1:7" x14ac:dyDescent="0.2">
      <c r="A354" s="17" t="s">
        <v>394</v>
      </c>
      <c r="B354" s="17">
        <v>550</v>
      </c>
      <c r="C354" s="17">
        <v>-27.1</v>
      </c>
      <c r="D354" s="17">
        <v>308.2</v>
      </c>
      <c r="E354" s="19">
        <v>5.5000000000000002E-5</v>
      </c>
    </row>
    <row r="355" spans="1:7" x14ac:dyDescent="0.2">
      <c r="A355" s="17" t="s">
        <v>394</v>
      </c>
      <c r="B355" s="17">
        <v>570</v>
      </c>
      <c r="C355" s="17">
        <v>-15.2</v>
      </c>
      <c r="D355" s="17">
        <v>308.2</v>
      </c>
      <c r="E355" s="19">
        <v>4.9700000000000002E-5</v>
      </c>
    </row>
    <row r="356" spans="1:7" x14ac:dyDescent="0.2">
      <c r="A356" s="17" t="s">
        <v>394</v>
      </c>
      <c r="B356" s="17">
        <v>600</v>
      </c>
      <c r="C356" s="17">
        <v>-18.5</v>
      </c>
      <c r="D356" s="17">
        <v>315</v>
      </c>
      <c r="E356" s="19">
        <v>5.5999999999999999E-5</v>
      </c>
    </row>
    <row r="357" spans="1:7" x14ac:dyDescent="0.2">
      <c r="A357" s="17" t="s">
        <v>394</v>
      </c>
      <c r="B357" s="17">
        <v>640</v>
      </c>
      <c r="C357" s="17">
        <v>-22.7</v>
      </c>
      <c r="D357" s="17">
        <v>311.7</v>
      </c>
      <c r="E357" s="19">
        <v>5.3100000000000003E-5</v>
      </c>
    </row>
    <row r="358" spans="1:7" x14ac:dyDescent="0.2">
      <c r="A358" s="17" t="s">
        <v>394</v>
      </c>
      <c r="B358" s="17">
        <v>650</v>
      </c>
      <c r="C358" s="17">
        <v>-19.2</v>
      </c>
      <c r="D358" s="17">
        <v>314</v>
      </c>
      <c r="E358" s="19">
        <v>5.41E-5</v>
      </c>
    </row>
    <row r="359" spans="1:7" x14ac:dyDescent="0.2">
      <c r="A359" s="17" t="s">
        <v>394</v>
      </c>
      <c r="B359" s="17">
        <v>670</v>
      </c>
      <c r="C359" s="17">
        <v>-14.6</v>
      </c>
      <c r="D359" s="17">
        <v>317.10000000000002</v>
      </c>
      <c r="E359" s="19">
        <v>3.4700000000000003E-5</v>
      </c>
    </row>
    <row r="360" spans="1:7" x14ac:dyDescent="0.2">
      <c r="A360" s="17" t="s">
        <v>394</v>
      </c>
      <c r="B360" s="17">
        <v>680</v>
      </c>
      <c r="C360" s="17">
        <v>-29.2</v>
      </c>
      <c r="D360" s="17">
        <v>297.3</v>
      </c>
      <c r="E360" s="19">
        <v>1.08E-5</v>
      </c>
    </row>
    <row r="361" spans="1:7" x14ac:dyDescent="0.2">
      <c r="A361" s="17" t="s">
        <v>395</v>
      </c>
      <c r="B361" s="17">
        <v>20</v>
      </c>
      <c r="C361" s="17">
        <v>-35.5</v>
      </c>
      <c r="D361" s="17">
        <v>321.60000000000002</v>
      </c>
      <c r="E361" s="19">
        <v>9.6799999999999995E-5</v>
      </c>
      <c r="F361" s="18">
        <v>20</v>
      </c>
      <c r="G361" s="20">
        <v>1</v>
      </c>
    </row>
    <row r="362" spans="1:7" x14ac:dyDescent="0.2">
      <c r="A362" s="17" t="s">
        <v>395</v>
      </c>
      <c r="B362" s="17">
        <v>200</v>
      </c>
      <c r="C362" s="17">
        <v>-37.6</v>
      </c>
      <c r="D362" s="17">
        <v>319</v>
      </c>
      <c r="E362" s="19">
        <v>9.9900000000000002E-5</v>
      </c>
      <c r="F362" s="18">
        <v>200</v>
      </c>
      <c r="G362" s="20">
        <v>1.03</v>
      </c>
    </row>
    <row r="363" spans="1:7" x14ac:dyDescent="0.2">
      <c r="A363" s="17" t="s">
        <v>395</v>
      </c>
      <c r="B363" s="17">
        <v>300</v>
      </c>
      <c r="C363" s="17">
        <v>-36.4</v>
      </c>
      <c r="D363" s="17">
        <v>318.60000000000002</v>
      </c>
      <c r="E363" s="19">
        <v>1.01E-4</v>
      </c>
      <c r="F363" s="18">
        <v>300</v>
      </c>
      <c r="G363" s="20">
        <v>1.04</v>
      </c>
    </row>
    <row r="364" spans="1:7" x14ac:dyDescent="0.2">
      <c r="A364" s="17" t="s">
        <v>395</v>
      </c>
      <c r="B364" s="17">
        <v>400</v>
      </c>
      <c r="C364" s="17">
        <v>-42.5</v>
      </c>
      <c r="D364" s="17">
        <v>323.2</v>
      </c>
      <c r="E364" s="19">
        <v>1.01E-4</v>
      </c>
      <c r="F364" s="18">
        <v>400</v>
      </c>
      <c r="G364" s="20">
        <v>1.04</v>
      </c>
    </row>
    <row r="365" spans="1:7" x14ac:dyDescent="0.2">
      <c r="A365" s="17" t="s">
        <v>395</v>
      </c>
      <c r="B365" s="17">
        <v>450</v>
      </c>
      <c r="C365" s="17">
        <v>-36.799999999999997</v>
      </c>
      <c r="D365" s="17">
        <v>316.60000000000002</v>
      </c>
      <c r="E365" s="19">
        <v>9.8999999999999994E-5</v>
      </c>
      <c r="F365" s="18">
        <v>450</v>
      </c>
      <c r="G365" s="20">
        <v>1.02</v>
      </c>
    </row>
    <row r="366" spans="1:7" x14ac:dyDescent="0.2">
      <c r="A366" s="17" t="s">
        <v>395</v>
      </c>
      <c r="B366" s="17">
        <v>500</v>
      </c>
      <c r="C366" s="17">
        <v>-36.9</v>
      </c>
      <c r="D366" s="17">
        <v>314.8</v>
      </c>
      <c r="E366" s="19">
        <v>8.5500000000000005E-5</v>
      </c>
      <c r="F366" s="18">
        <v>500</v>
      </c>
      <c r="G366" s="20">
        <v>0.88300000000000001</v>
      </c>
    </row>
    <row r="367" spans="1:7" x14ac:dyDescent="0.2">
      <c r="A367" s="17" t="s">
        <v>395</v>
      </c>
      <c r="B367" s="17">
        <v>550</v>
      </c>
      <c r="C367" s="17">
        <v>-36.5</v>
      </c>
      <c r="D367" s="17">
        <v>315.2</v>
      </c>
      <c r="E367" s="19">
        <v>7.7299999999999995E-5</v>
      </c>
      <c r="F367" s="18">
        <v>550</v>
      </c>
      <c r="G367" s="20">
        <v>0.79900000000000004</v>
      </c>
    </row>
    <row r="368" spans="1:7" x14ac:dyDescent="0.2">
      <c r="A368" s="17" t="s">
        <v>395</v>
      </c>
      <c r="B368" s="17">
        <v>600</v>
      </c>
      <c r="C368" s="17">
        <v>-35.299999999999997</v>
      </c>
      <c r="D368" s="17">
        <v>313.89999999999998</v>
      </c>
      <c r="E368" s="19">
        <v>7.2799999999999994E-5</v>
      </c>
      <c r="F368" s="18">
        <v>600</v>
      </c>
      <c r="G368" s="20">
        <v>0.752</v>
      </c>
    </row>
    <row r="369" spans="1:7" x14ac:dyDescent="0.2">
      <c r="A369" s="17" t="s">
        <v>395</v>
      </c>
      <c r="B369" s="17">
        <v>620</v>
      </c>
      <c r="C369" s="17">
        <v>-37.5</v>
      </c>
      <c r="D369" s="17">
        <v>314.2</v>
      </c>
      <c r="E369" s="19">
        <v>7.1199999999999996E-5</v>
      </c>
      <c r="F369" s="18">
        <v>620</v>
      </c>
      <c r="G369" s="20">
        <v>0.73599999999999999</v>
      </c>
    </row>
    <row r="370" spans="1:7" x14ac:dyDescent="0.2">
      <c r="A370" s="17" t="s">
        <v>395</v>
      </c>
      <c r="B370" s="17">
        <v>640</v>
      </c>
      <c r="C370" s="17">
        <v>-39.200000000000003</v>
      </c>
      <c r="D370" s="17">
        <v>315.2</v>
      </c>
      <c r="E370" s="19">
        <v>6.86E-5</v>
      </c>
      <c r="F370" s="18">
        <v>640</v>
      </c>
      <c r="G370" s="20">
        <v>0.70899999999999996</v>
      </c>
    </row>
    <row r="371" spans="1:7" x14ac:dyDescent="0.2">
      <c r="A371" s="17" t="s">
        <v>395</v>
      </c>
      <c r="B371" s="17">
        <v>650</v>
      </c>
      <c r="C371" s="17">
        <v>-35.6</v>
      </c>
      <c r="D371" s="17">
        <v>313.8</v>
      </c>
      <c r="E371" s="19">
        <v>6.6400000000000001E-5</v>
      </c>
      <c r="F371" s="18">
        <v>650</v>
      </c>
      <c r="G371" s="20">
        <v>0.68600000000000005</v>
      </c>
    </row>
    <row r="372" spans="1:7" x14ac:dyDescent="0.2">
      <c r="A372" s="17" t="s">
        <v>395</v>
      </c>
      <c r="B372" s="17">
        <v>670</v>
      </c>
      <c r="C372" s="17">
        <v>-39.799999999999997</v>
      </c>
      <c r="D372" s="17">
        <v>312.89999999999998</v>
      </c>
      <c r="E372" s="19">
        <v>3.9499999999999998E-5</v>
      </c>
      <c r="F372" s="18">
        <v>670</v>
      </c>
      <c r="G372" s="20">
        <v>0.40799999999999997</v>
      </c>
    </row>
    <row r="373" spans="1:7" x14ac:dyDescent="0.2">
      <c r="A373" s="17" t="s">
        <v>395</v>
      </c>
      <c r="B373" s="17">
        <v>680</v>
      </c>
      <c r="C373" s="17">
        <v>-45.3</v>
      </c>
      <c r="D373" s="17">
        <v>315.10000000000002</v>
      </c>
      <c r="E373" s="19">
        <v>2.5299999999999998E-5</v>
      </c>
      <c r="F373" s="18">
        <v>680</v>
      </c>
      <c r="G373" s="20">
        <v>0.26100000000000001</v>
      </c>
    </row>
    <row r="374" spans="1:7" x14ac:dyDescent="0.2">
      <c r="A374" s="17" t="s">
        <v>396</v>
      </c>
      <c r="B374" s="17">
        <v>20</v>
      </c>
      <c r="C374" s="17">
        <v>-38.200000000000003</v>
      </c>
      <c r="D374" s="17">
        <v>333.6</v>
      </c>
      <c r="E374" s="19">
        <v>8.25E-5</v>
      </c>
    </row>
    <row r="375" spans="1:7" x14ac:dyDescent="0.2">
      <c r="A375" s="17" t="s">
        <v>396</v>
      </c>
      <c r="B375" s="17">
        <v>400</v>
      </c>
      <c r="C375" s="17">
        <v>-42.4</v>
      </c>
      <c r="D375" s="17">
        <v>332.1</v>
      </c>
      <c r="E375" s="19">
        <v>7.4499999999999995E-5</v>
      </c>
    </row>
    <row r="376" spans="1:7" x14ac:dyDescent="0.2">
      <c r="A376" s="17" t="s">
        <v>396</v>
      </c>
      <c r="B376" s="17">
        <v>500</v>
      </c>
      <c r="C376" s="17">
        <v>-45.1</v>
      </c>
      <c r="D376" s="17">
        <v>331.2</v>
      </c>
      <c r="E376" s="19">
        <v>5.9700000000000001E-5</v>
      </c>
    </row>
    <row r="377" spans="1:7" x14ac:dyDescent="0.2">
      <c r="A377" s="17" t="s">
        <v>396</v>
      </c>
      <c r="B377" s="17">
        <v>550</v>
      </c>
      <c r="C377" s="17">
        <v>-52.2</v>
      </c>
      <c r="D377" s="17">
        <v>339.7</v>
      </c>
      <c r="E377" s="19">
        <v>4.3000000000000002E-5</v>
      </c>
    </row>
    <row r="378" spans="1:7" x14ac:dyDescent="0.2">
      <c r="A378" s="17" t="s">
        <v>396</v>
      </c>
      <c r="B378" s="17">
        <v>570</v>
      </c>
      <c r="C378" s="17">
        <v>-44.6</v>
      </c>
      <c r="D378" s="17">
        <v>332.9</v>
      </c>
      <c r="E378" s="19">
        <v>4.3300000000000002E-5</v>
      </c>
    </row>
    <row r="379" spans="1:7" x14ac:dyDescent="0.2">
      <c r="A379" s="17" t="s">
        <v>396</v>
      </c>
      <c r="B379" s="17">
        <v>600</v>
      </c>
      <c r="C379" s="17">
        <v>-45.6</v>
      </c>
      <c r="D379" s="17">
        <v>335.2</v>
      </c>
      <c r="E379" s="19">
        <v>4.3399999999999998E-5</v>
      </c>
    </row>
    <row r="380" spans="1:7" x14ac:dyDescent="0.2">
      <c r="A380" s="17" t="s">
        <v>396</v>
      </c>
      <c r="B380" s="17">
        <v>640</v>
      </c>
      <c r="C380" s="17">
        <v>-45.4</v>
      </c>
      <c r="D380" s="17">
        <v>331.8</v>
      </c>
      <c r="E380" s="19">
        <v>4.1399999999999997E-5</v>
      </c>
    </row>
    <row r="381" spans="1:7" x14ac:dyDescent="0.2">
      <c r="A381" s="17" t="s">
        <v>396</v>
      </c>
      <c r="B381" s="17">
        <v>650</v>
      </c>
      <c r="C381" s="17">
        <v>-43.9</v>
      </c>
      <c r="D381" s="17">
        <v>330.7</v>
      </c>
      <c r="E381" s="19">
        <v>4.3800000000000001E-5</v>
      </c>
    </row>
    <row r="382" spans="1:7" x14ac:dyDescent="0.2">
      <c r="A382" s="17" t="s">
        <v>396</v>
      </c>
      <c r="B382" s="17">
        <v>670</v>
      </c>
      <c r="C382" s="17">
        <v>-43.5</v>
      </c>
      <c r="D382" s="17">
        <v>331</v>
      </c>
      <c r="E382" s="19">
        <v>3.01E-5</v>
      </c>
    </row>
    <row r="383" spans="1:7" x14ac:dyDescent="0.2">
      <c r="A383" s="17" t="s">
        <v>396</v>
      </c>
      <c r="B383" s="17">
        <v>680</v>
      </c>
      <c r="C383" s="17">
        <v>-52.1</v>
      </c>
      <c r="D383" s="17">
        <v>347.6</v>
      </c>
      <c r="E383" s="19">
        <v>7.6599999999999995E-6</v>
      </c>
    </row>
    <row r="384" spans="1:7" x14ac:dyDescent="0.2">
      <c r="A384" s="17" t="s">
        <v>397</v>
      </c>
      <c r="B384" s="17">
        <v>20</v>
      </c>
      <c r="C384" s="17">
        <v>-31.5</v>
      </c>
      <c r="D384" s="17">
        <v>325.89999999999998</v>
      </c>
      <c r="E384" s="19">
        <v>1.2E-4</v>
      </c>
    </row>
    <row r="385" spans="1:7" x14ac:dyDescent="0.2">
      <c r="A385" s="17" t="s">
        <v>397</v>
      </c>
      <c r="B385" s="17">
        <v>400</v>
      </c>
      <c r="C385" s="17">
        <v>-32.299999999999997</v>
      </c>
      <c r="D385" s="17">
        <v>324</v>
      </c>
      <c r="E385" s="19">
        <v>1.02E-4</v>
      </c>
    </row>
    <row r="386" spans="1:7" x14ac:dyDescent="0.2">
      <c r="A386" s="17" t="s">
        <v>397</v>
      </c>
      <c r="B386" s="17">
        <v>500</v>
      </c>
      <c r="C386" s="17">
        <v>-34</v>
      </c>
      <c r="D386" s="17">
        <v>322.39999999999998</v>
      </c>
      <c r="E386" s="19">
        <v>8.8999999999999995E-5</v>
      </c>
    </row>
    <row r="387" spans="1:7" x14ac:dyDescent="0.2">
      <c r="A387" s="17" t="s">
        <v>397</v>
      </c>
      <c r="B387" s="17">
        <v>550</v>
      </c>
      <c r="C387" s="17">
        <v>-43.1</v>
      </c>
      <c r="D387" s="17">
        <v>325.89999999999998</v>
      </c>
      <c r="E387" s="19">
        <v>5.8900000000000002E-5</v>
      </c>
    </row>
    <row r="388" spans="1:7" x14ac:dyDescent="0.2">
      <c r="A388" s="17" t="s">
        <v>397</v>
      </c>
      <c r="B388" s="17">
        <v>570</v>
      </c>
      <c r="C388" s="17">
        <v>-34.200000000000003</v>
      </c>
      <c r="D388" s="17">
        <v>321.39999999999998</v>
      </c>
      <c r="E388" s="19">
        <v>7.9599999999999997E-5</v>
      </c>
    </row>
    <row r="389" spans="1:7" x14ac:dyDescent="0.2">
      <c r="A389" s="17" t="s">
        <v>397</v>
      </c>
      <c r="B389" s="17">
        <v>600</v>
      </c>
      <c r="C389" s="17">
        <v>-35.4</v>
      </c>
      <c r="D389" s="17">
        <v>324.3</v>
      </c>
      <c r="E389" s="19">
        <v>6.1699999999999995E-5</v>
      </c>
    </row>
    <row r="390" spans="1:7" x14ac:dyDescent="0.2">
      <c r="A390" s="17" t="s">
        <v>397</v>
      </c>
      <c r="B390" s="17">
        <v>640</v>
      </c>
      <c r="C390" s="17">
        <v>-39.700000000000003</v>
      </c>
      <c r="D390" s="17">
        <v>324.39999999999998</v>
      </c>
      <c r="E390" s="19">
        <v>5.94E-5</v>
      </c>
    </row>
    <row r="391" spans="1:7" x14ac:dyDescent="0.2">
      <c r="A391" s="17" t="s">
        <v>397</v>
      </c>
      <c r="B391" s="17">
        <v>650</v>
      </c>
      <c r="C391" s="17">
        <v>-34.4</v>
      </c>
      <c r="D391" s="17">
        <v>320.89999999999998</v>
      </c>
      <c r="E391" s="19">
        <v>6.6400000000000001E-5</v>
      </c>
    </row>
    <row r="392" spans="1:7" x14ac:dyDescent="0.2">
      <c r="A392" s="17" t="s">
        <v>397</v>
      </c>
      <c r="B392" s="17">
        <v>670</v>
      </c>
      <c r="C392" s="17">
        <v>-31</v>
      </c>
      <c r="D392" s="17">
        <v>320.89999999999998</v>
      </c>
      <c r="E392" s="19">
        <v>4.5500000000000001E-5</v>
      </c>
    </row>
    <row r="393" spans="1:7" x14ac:dyDescent="0.2">
      <c r="A393" s="17" t="s">
        <v>397</v>
      </c>
      <c r="B393" s="17">
        <v>680</v>
      </c>
      <c r="C393" s="17">
        <v>-27.2</v>
      </c>
      <c r="D393" s="17">
        <v>314.10000000000002</v>
      </c>
      <c r="E393" s="19">
        <v>1.5299999999999999E-5</v>
      </c>
    </row>
    <row r="394" spans="1:7" x14ac:dyDescent="0.2">
      <c r="A394" s="17" t="s">
        <v>398</v>
      </c>
      <c r="B394" s="17">
        <v>20</v>
      </c>
      <c r="C394" s="17">
        <v>-10.6</v>
      </c>
      <c r="D394" s="17">
        <v>321.39999999999998</v>
      </c>
      <c r="E394" s="19">
        <v>6.3899999999999995E-5</v>
      </c>
      <c r="F394" s="18">
        <v>20</v>
      </c>
      <c r="G394" s="20">
        <v>1</v>
      </c>
    </row>
    <row r="395" spans="1:7" x14ac:dyDescent="0.2">
      <c r="A395" s="17" t="s">
        <v>398</v>
      </c>
      <c r="B395" s="17">
        <v>200</v>
      </c>
      <c r="C395" s="17">
        <v>-11.3</v>
      </c>
      <c r="D395" s="17">
        <v>322.7</v>
      </c>
      <c r="E395" s="19">
        <v>5.91E-5</v>
      </c>
      <c r="F395" s="18">
        <v>200</v>
      </c>
      <c r="G395" s="20">
        <v>0.92500000000000004</v>
      </c>
    </row>
    <row r="396" spans="1:7" x14ac:dyDescent="0.2">
      <c r="A396" s="17" t="s">
        <v>398</v>
      </c>
      <c r="B396" s="17">
        <v>300</v>
      </c>
      <c r="C396" s="17">
        <v>-13.8</v>
      </c>
      <c r="D396" s="17">
        <v>324.3</v>
      </c>
      <c r="E396" s="19">
        <v>5.8699999999999997E-5</v>
      </c>
      <c r="F396" s="18">
        <v>300</v>
      </c>
      <c r="G396" s="20">
        <v>0.91900000000000004</v>
      </c>
    </row>
    <row r="397" spans="1:7" x14ac:dyDescent="0.2">
      <c r="A397" s="17" t="s">
        <v>398</v>
      </c>
      <c r="B397" s="17">
        <v>400</v>
      </c>
      <c r="C397" s="17">
        <v>-15.9</v>
      </c>
      <c r="D397" s="17">
        <v>326.8</v>
      </c>
      <c r="E397" s="19">
        <v>5.5999999999999999E-5</v>
      </c>
      <c r="F397" s="18">
        <v>400</v>
      </c>
      <c r="G397" s="20">
        <v>0.876</v>
      </c>
    </row>
    <row r="398" spans="1:7" x14ac:dyDescent="0.2">
      <c r="A398" s="17" t="s">
        <v>398</v>
      </c>
      <c r="B398" s="17">
        <v>450</v>
      </c>
      <c r="C398" s="17">
        <v>-9.6999999999999993</v>
      </c>
      <c r="D398" s="17">
        <v>323.5</v>
      </c>
      <c r="E398" s="19">
        <v>4.9799999999999998E-5</v>
      </c>
      <c r="F398" s="18">
        <v>450</v>
      </c>
      <c r="G398" s="20">
        <v>0.77900000000000003</v>
      </c>
    </row>
    <row r="399" spans="1:7" x14ac:dyDescent="0.2">
      <c r="A399" s="17" t="s">
        <v>398</v>
      </c>
      <c r="B399" s="17">
        <v>500</v>
      </c>
      <c r="C399" s="17">
        <v>-12.3</v>
      </c>
      <c r="D399" s="17">
        <v>322.89999999999998</v>
      </c>
      <c r="E399" s="19">
        <v>4.2400000000000001E-5</v>
      </c>
      <c r="F399" s="18">
        <v>500</v>
      </c>
      <c r="G399" s="20">
        <v>0.66400000000000003</v>
      </c>
    </row>
    <row r="400" spans="1:7" x14ac:dyDescent="0.2">
      <c r="A400" s="17" t="s">
        <v>398</v>
      </c>
      <c r="B400" s="17">
        <v>550</v>
      </c>
      <c r="C400" s="17">
        <v>-12.2</v>
      </c>
      <c r="D400" s="17">
        <v>324.89999999999998</v>
      </c>
      <c r="E400" s="19">
        <v>4.1100000000000003E-5</v>
      </c>
      <c r="F400" s="18">
        <v>550</v>
      </c>
      <c r="G400" s="20">
        <v>0.64300000000000002</v>
      </c>
    </row>
    <row r="401" spans="1:7" x14ac:dyDescent="0.2">
      <c r="A401" s="17" t="s">
        <v>398</v>
      </c>
      <c r="B401" s="17">
        <v>600</v>
      </c>
      <c r="C401" s="17">
        <v>-11.7</v>
      </c>
      <c r="D401" s="17">
        <v>323.2</v>
      </c>
      <c r="E401" s="19">
        <v>3.9199999999999997E-5</v>
      </c>
      <c r="F401" s="18">
        <v>600</v>
      </c>
      <c r="G401" s="20">
        <v>0.61299999999999999</v>
      </c>
    </row>
    <row r="402" spans="1:7" x14ac:dyDescent="0.2">
      <c r="A402" s="17" t="s">
        <v>398</v>
      </c>
      <c r="B402" s="17">
        <v>620</v>
      </c>
      <c r="C402" s="17">
        <v>-11.8</v>
      </c>
      <c r="D402" s="17">
        <v>324.5</v>
      </c>
      <c r="E402" s="19">
        <v>3.6900000000000002E-5</v>
      </c>
      <c r="F402" s="18">
        <v>620</v>
      </c>
      <c r="G402" s="20">
        <v>0.57699999999999996</v>
      </c>
    </row>
    <row r="403" spans="1:7" x14ac:dyDescent="0.2">
      <c r="A403" s="17" t="s">
        <v>398</v>
      </c>
      <c r="B403" s="17">
        <v>640</v>
      </c>
      <c r="C403" s="17">
        <v>-11.8</v>
      </c>
      <c r="D403" s="17">
        <v>322.5</v>
      </c>
      <c r="E403" s="19">
        <v>3.5200000000000002E-5</v>
      </c>
      <c r="F403" s="18">
        <v>640</v>
      </c>
      <c r="G403" s="20">
        <v>0.55100000000000005</v>
      </c>
    </row>
    <row r="404" spans="1:7" x14ac:dyDescent="0.2">
      <c r="A404" s="17" t="s">
        <v>398</v>
      </c>
      <c r="B404" s="17">
        <v>650</v>
      </c>
      <c r="C404" s="17">
        <v>-11.7</v>
      </c>
      <c r="D404" s="17">
        <v>324.3</v>
      </c>
      <c r="E404" s="19">
        <v>3.29E-5</v>
      </c>
      <c r="F404" s="18">
        <v>650</v>
      </c>
      <c r="G404" s="20">
        <v>0.51500000000000001</v>
      </c>
    </row>
    <row r="405" spans="1:7" x14ac:dyDescent="0.2">
      <c r="A405" s="17" t="s">
        <v>398</v>
      </c>
      <c r="B405" s="17">
        <v>670</v>
      </c>
      <c r="C405" s="17">
        <v>-7.6</v>
      </c>
      <c r="D405" s="17">
        <v>317.7</v>
      </c>
      <c r="E405" s="19">
        <v>1.42E-5</v>
      </c>
      <c r="F405" s="18">
        <v>670</v>
      </c>
      <c r="G405" s="20">
        <v>0.222</v>
      </c>
    </row>
    <row r="406" spans="1:7" x14ac:dyDescent="0.2">
      <c r="A406" s="17" t="s">
        <v>398</v>
      </c>
      <c r="B406" s="17">
        <v>680</v>
      </c>
      <c r="C406" s="17">
        <v>-11.2</v>
      </c>
      <c r="D406" s="17">
        <v>332.4</v>
      </c>
      <c r="E406" s="19">
        <v>8.3299999999999999E-6</v>
      </c>
      <c r="F406" s="18">
        <v>680</v>
      </c>
      <c r="G406" s="20">
        <v>0.13</v>
      </c>
    </row>
    <row r="407" spans="1:7" x14ac:dyDescent="0.2">
      <c r="A407" s="17" t="s">
        <v>399</v>
      </c>
      <c r="B407" s="17">
        <v>20</v>
      </c>
      <c r="C407" s="17">
        <v>-3.5</v>
      </c>
      <c r="D407" s="17">
        <v>347.7</v>
      </c>
      <c r="E407" s="19">
        <v>3.8500000000000001E-5</v>
      </c>
    </row>
    <row r="408" spans="1:7" x14ac:dyDescent="0.2">
      <c r="A408" s="17" t="s">
        <v>399</v>
      </c>
      <c r="B408" s="17">
        <v>400</v>
      </c>
      <c r="C408" s="17">
        <v>-7.5</v>
      </c>
      <c r="D408" s="17">
        <v>340.5</v>
      </c>
      <c r="E408" s="19">
        <v>3.5299999999999997E-5</v>
      </c>
    </row>
    <row r="409" spans="1:7" x14ac:dyDescent="0.2">
      <c r="A409" s="17" t="s">
        <v>399</v>
      </c>
      <c r="B409" s="17">
        <v>500</v>
      </c>
      <c r="C409" s="17">
        <v>-10.5</v>
      </c>
      <c r="D409" s="17">
        <v>346.5</v>
      </c>
      <c r="E409" s="19">
        <v>2.1999999999999999E-5</v>
      </c>
    </row>
    <row r="410" spans="1:7" x14ac:dyDescent="0.2">
      <c r="A410" s="17" t="s">
        <v>399</v>
      </c>
      <c r="B410" s="17">
        <v>550</v>
      </c>
      <c r="C410" s="17">
        <v>-16.2</v>
      </c>
      <c r="D410" s="17">
        <v>352.7</v>
      </c>
      <c r="E410" s="19">
        <v>1.4800000000000001E-5</v>
      </c>
    </row>
    <row r="411" spans="1:7" x14ac:dyDescent="0.2">
      <c r="A411" s="17" t="s">
        <v>399</v>
      </c>
      <c r="B411" s="17">
        <v>570</v>
      </c>
      <c r="C411" s="17">
        <v>-10.9</v>
      </c>
      <c r="D411" s="17">
        <v>345.1</v>
      </c>
      <c r="E411" s="19">
        <v>1.8300000000000001E-5</v>
      </c>
    </row>
    <row r="412" spans="1:7" x14ac:dyDescent="0.2">
      <c r="A412" s="17" t="s">
        <v>399</v>
      </c>
      <c r="B412" s="17">
        <v>600</v>
      </c>
      <c r="C412" s="17">
        <v>-9.3000000000000007</v>
      </c>
      <c r="D412" s="17">
        <v>351.6</v>
      </c>
      <c r="E412" s="19">
        <v>1.4399999999999999E-5</v>
      </c>
    </row>
    <row r="413" spans="1:7" x14ac:dyDescent="0.2">
      <c r="A413" s="17" t="s">
        <v>399</v>
      </c>
      <c r="B413" s="17">
        <v>640</v>
      </c>
      <c r="C413" s="17">
        <v>-14.1</v>
      </c>
      <c r="D413" s="17">
        <v>346.2</v>
      </c>
      <c r="E413" s="19">
        <v>1.2500000000000001E-5</v>
      </c>
    </row>
    <row r="414" spans="1:7" x14ac:dyDescent="0.2">
      <c r="A414" s="17" t="s">
        <v>399</v>
      </c>
      <c r="B414" s="17">
        <v>650</v>
      </c>
      <c r="C414" s="17">
        <v>-14.7</v>
      </c>
      <c r="D414" s="17">
        <v>340.8</v>
      </c>
      <c r="E414" s="19">
        <v>1.4E-5</v>
      </c>
    </row>
    <row r="415" spans="1:7" x14ac:dyDescent="0.2">
      <c r="A415" s="17" t="s">
        <v>399</v>
      </c>
      <c r="B415" s="17">
        <v>670</v>
      </c>
      <c r="C415" s="17">
        <v>-14.7</v>
      </c>
      <c r="D415" s="17">
        <v>337.6</v>
      </c>
      <c r="E415" s="19">
        <v>9.9599999999999995E-6</v>
      </c>
    </row>
    <row r="416" spans="1:7" x14ac:dyDescent="0.2">
      <c r="A416" s="17" t="s">
        <v>399</v>
      </c>
      <c r="B416" s="17">
        <v>680</v>
      </c>
      <c r="C416" s="17">
        <v>13.2</v>
      </c>
      <c r="D416" s="17">
        <v>318</v>
      </c>
      <c r="E416" s="19">
        <v>3.8299999999999998E-6</v>
      </c>
    </row>
    <row r="417" spans="1:7" x14ac:dyDescent="0.2">
      <c r="A417" s="17" t="s">
        <v>400</v>
      </c>
      <c r="B417" s="17">
        <v>20</v>
      </c>
      <c r="C417" s="17">
        <v>-12</v>
      </c>
      <c r="D417" s="17">
        <v>348.3</v>
      </c>
      <c r="E417" s="19">
        <v>4.6699999999999997E-5</v>
      </c>
    </row>
    <row r="418" spans="1:7" x14ac:dyDescent="0.2">
      <c r="A418" s="17" t="s">
        <v>400</v>
      </c>
      <c r="B418" s="17">
        <v>400</v>
      </c>
      <c r="C418" s="17">
        <v>-12.3</v>
      </c>
      <c r="D418" s="17">
        <v>336.6</v>
      </c>
      <c r="E418" s="19">
        <v>4.99E-5</v>
      </c>
    </row>
    <row r="419" spans="1:7" x14ac:dyDescent="0.2">
      <c r="A419" s="17" t="s">
        <v>400</v>
      </c>
      <c r="B419" s="17">
        <v>500</v>
      </c>
      <c r="C419" s="17">
        <v>-17.8</v>
      </c>
      <c r="D419" s="17">
        <v>339.7</v>
      </c>
      <c r="E419" s="19">
        <v>3.2199999999999997E-5</v>
      </c>
    </row>
    <row r="420" spans="1:7" x14ac:dyDescent="0.2">
      <c r="A420" s="17" t="s">
        <v>400</v>
      </c>
      <c r="B420" s="17">
        <v>550</v>
      </c>
      <c r="C420" s="17">
        <v>-25</v>
      </c>
      <c r="D420" s="17">
        <v>347.6</v>
      </c>
      <c r="E420" s="19">
        <v>2.4499999999999999E-5</v>
      </c>
    </row>
    <row r="421" spans="1:7" x14ac:dyDescent="0.2">
      <c r="A421" s="17" t="s">
        <v>400</v>
      </c>
      <c r="B421" s="17">
        <v>570</v>
      </c>
      <c r="C421" s="17">
        <v>-18.8</v>
      </c>
      <c r="D421" s="17">
        <v>340.6</v>
      </c>
      <c r="E421" s="19">
        <v>2.7900000000000001E-5</v>
      </c>
    </row>
    <row r="422" spans="1:7" x14ac:dyDescent="0.2">
      <c r="A422" s="17" t="s">
        <v>400</v>
      </c>
      <c r="B422" s="17">
        <v>600</v>
      </c>
      <c r="C422" s="17">
        <v>-19.100000000000001</v>
      </c>
      <c r="D422" s="17">
        <v>345.9</v>
      </c>
      <c r="E422" s="19">
        <v>2.34E-5</v>
      </c>
    </row>
    <row r="423" spans="1:7" x14ac:dyDescent="0.2">
      <c r="A423" s="17" t="s">
        <v>400</v>
      </c>
      <c r="B423" s="17">
        <v>640</v>
      </c>
      <c r="C423" s="17">
        <v>-23.1</v>
      </c>
      <c r="D423" s="17">
        <v>338.9</v>
      </c>
      <c r="E423" s="19">
        <v>2.1299999999999999E-5</v>
      </c>
    </row>
    <row r="424" spans="1:7" x14ac:dyDescent="0.2">
      <c r="A424" s="17" t="s">
        <v>400</v>
      </c>
      <c r="B424" s="17">
        <v>650</v>
      </c>
      <c r="C424" s="17">
        <v>-22.2</v>
      </c>
      <c r="D424" s="17">
        <v>339</v>
      </c>
      <c r="E424" s="19">
        <v>2.23E-5</v>
      </c>
    </row>
    <row r="425" spans="1:7" x14ac:dyDescent="0.2">
      <c r="A425" s="17" t="s">
        <v>400</v>
      </c>
      <c r="B425" s="17">
        <v>670</v>
      </c>
      <c r="C425" s="17">
        <v>-19</v>
      </c>
      <c r="D425" s="17">
        <v>335.1</v>
      </c>
      <c r="E425" s="19">
        <v>1.63E-5</v>
      </c>
    </row>
    <row r="426" spans="1:7" x14ac:dyDescent="0.2">
      <c r="A426" s="17" t="s">
        <v>400</v>
      </c>
      <c r="B426" s="17">
        <v>680</v>
      </c>
      <c r="C426" s="17">
        <v>-19.7</v>
      </c>
      <c r="D426" s="17">
        <v>335.2</v>
      </c>
      <c r="E426" s="19">
        <v>4.95E-6</v>
      </c>
    </row>
    <row r="427" spans="1:7" x14ac:dyDescent="0.2">
      <c r="A427" s="17" t="s">
        <v>401</v>
      </c>
      <c r="B427" s="17">
        <v>20</v>
      </c>
      <c r="C427" s="17">
        <v>-28.1</v>
      </c>
      <c r="D427" s="17">
        <v>9.6</v>
      </c>
      <c r="E427" s="19">
        <v>4.6199999999999998E-5</v>
      </c>
      <c r="F427" s="18">
        <v>20</v>
      </c>
      <c r="G427" s="20">
        <v>1</v>
      </c>
    </row>
    <row r="428" spans="1:7" x14ac:dyDescent="0.2">
      <c r="A428" s="17" t="s">
        <v>401</v>
      </c>
      <c r="B428" s="17">
        <v>200</v>
      </c>
      <c r="C428" s="17">
        <v>-33.9</v>
      </c>
      <c r="D428" s="17">
        <v>13.3</v>
      </c>
      <c r="E428" s="19">
        <v>4.57E-5</v>
      </c>
      <c r="F428" s="18">
        <v>200</v>
      </c>
      <c r="G428" s="20">
        <v>0.98899999999999999</v>
      </c>
    </row>
    <row r="429" spans="1:7" x14ac:dyDescent="0.2">
      <c r="A429" s="17" t="s">
        <v>401</v>
      </c>
      <c r="B429" s="17">
        <v>300</v>
      </c>
      <c r="C429" s="17">
        <v>-35.5</v>
      </c>
      <c r="D429" s="17">
        <v>16.399999999999999</v>
      </c>
      <c r="E429" s="19">
        <v>4.5899999999999998E-5</v>
      </c>
      <c r="F429" s="18">
        <v>300</v>
      </c>
      <c r="G429" s="20">
        <v>0.99399999999999999</v>
      </c>
    </row>
    <row r="430" spans="1:7" x14ac:dyDescent="0.2">
      <c r="A430" s="17" t="s">
        <v>401</v>
      </c>
      <c r="B430" s="17">
        <v>400</v>
      </c>
      <c r="C430" s="17">
        <v>-29.3</v>
      </c>
      <c r="D430" s="17">
        <v>28.4</v>
      </c>
      <c r="E430" s="19">
        <v>4.6100000000000002E-5</v>
      </c>
      <c r="F430" s="18">
        <v>400</v>
      </c>
      <c r="G430" s="20">
        <v>0.998</v>
      </c>
    </row>
    <row r="431" spans="1:7" x14ac:dyDescent="0.2">
      <c r="A431" s="17" t="s">
        <v>401</v>
      </c>
      <c r="B431" s="17">
        <v>450</v>
      </c>
      <c r="C431" s="17">
        <v>-36.299999999999997</v>
      </c>
      <c r="D431" s="17">
        <v>23.1</v>
      </c>
      <c r="E431" s="19">
        <v>4.32E-5</v>
      </c>
      <c r="F431" s="18">
        <v>450</v>
      </c>
      <c r="G431" s="20">
        <v>0.93500000000000005</v>
      </c>
    </row>
    <row r="432" spans="1:7" x14ac:dyDescent="0.2">
      <c r="A432" s="17" t="s">
        <v>401</v>
      </c>
      <c r="B432" s="17">
        <v>500</v>
      </c>
      <c r="C432" s="17">
        <v>-35.799999999999997</v>
      </c>
      <c r="D432" s="17">
        <v>21.3</v>
      </c>
      <c r="E432" s="19">
        <v>3.5899999999999998E-5</v>
      </c>
      <c r="F432" s="18">
        <v>500</v>
      </c>
      <c r="G432" s="20">
        <v>0.77700000000000002</v>
      </c>
    </row>
    <row r="433" spans="1:7" x14ac:dyDescent="0.2">
      <c r="A433" s="17" t="s">
        <v>401</v>
      </c>
      <c r="B433" s="17">
        <v>550</v>
      </c>
      <c r="C433" s="17">
        <v>-40</v>
      </c>
      <c r="D433" s="17">
        <v>20.6</v>
      </c>
      <c r="E433" s="19">
        <v>3.3399999999999999E-5</v>
      </c>
      <c r="F433" s="18">
        <v>550</v>
      </c>
      <c r="G433" s="20">
        <v>0.72299999999999998</v>
      </c>
    </row>
    <row r="434" spans="1:7" x14ac:dyDescent="0.2">
      <c r="A434" s="17" t="s">
        <v>401</v>
      </c>
      <c r="B434" s="17">
        <v>600</v>
      </c>
      <c r="C434" s="17">
        <v>-38</v>
      </c>
      <c r="D434" s="17">
        <v>25.2</v>
      </c>
      <c r="E434" s="19">
        <v>3.1600000000000002E-5</v>
      </c>
      <c r="F434" s="18">
        <v>600</v>
      </c>
      <c r="G434" s="20">
        <v>0.68400000000000005</v>
      </c>
    </row>
    <row r="435" spans="1:7" x14ac:dyDescent="0.2">
      <c r="A435" s="17" t="s">
        <v>401</v>
      </c>
      <c r="B435" s="17">
        <v>620</v>
      </c>
      <c r="C435" s="17">
        <v>-39.6</v>
      </c>
      <c r="D435" s="17">
        <v>17.3</v>
      </c>
      <c r="E435" s="19">
        <v>2.8500000000000002E-5</v>
      </c>
      <c r="F435" s="18">
        <v>620</v>
      </c>
      <c r="G435" s="20">
        <v>0.61699999999999999</v>
      </c>
    </row>
    <row r="436" spans="1:7" x14ac:dyDescent="0.2">
      <c r="A436" s="17" t="s">
        <v>401</v>
      </c>
      <c r="B436" s="17">
        <v>640</v>
      </c>
      <c r="C436" s="17">
        <v>-35.700000000000003</v>
      </c>
      <c r="D436" s="17">
        <v>21.5</v>
      </c>
      <c r="E436" s="19">
        <v>2.6100000000000001E-5</v>
      </c>
      <c r="F436" s="18">
        <v>640</v>
      </c>
      <c r="G436" s="20">
        <v>0.56499999999999995</v>
      </c>
    </row>
    <row r="437" spans="1:7" x14ac:dyDescent="0.2">
      <c r="A437" s="17" t="s">
        <v>401</v>
      </c>
      <c r="B437" s="17">
        <v>650</v>
      </c>
      <c r="C437" s="17">
        <v>-43.1</v>
      </c>
      <c r="D437" s="17">
        <v>20.100000000000001</v>
      </c>
      <c r="E437" s="19">
        <v>2.69E-5</v>
      </c>
      <c r="F437" s="18">
        <v>650</v>
      </c>
      <c r="G437" s="20">
        <v>0.58199999999999996</v>
      </c>
    </row>
    <row r="438" spans="1:7" x14ac:dyDescent="0.2">
      <c r="A438" s="17" t="s">
        <v>401</v>
      </c>
      <c r="B438" s="17">
        <v>670</v>
      </c>
      <c r="C438" s="17">
        <v>-49.3</v>
      </c>
      <c r="D438" s="17">
        <v>16.899999999999999</v>
      </c>
      <c r="E438" s="19">
        <v>1.13E-5</v>
      </c>
      <c r="F438" s="18">
        <v>670</v>
      </c>
      <c r="G438" s="20">
        <v>0.245</v>
      </c>
    </row>
    <row r="439" spans="1:7" x14ac:dyDescent="0.2">
      <c r="A439" s="17" t="s">
        <v>401</v>
      </c>
      <c r="B439" s="17">
        <v>680</v>
      </c>
      <c r="C439" s="17">
        <v>-54</v>
      </c>
      <c r="D439" s="17">
        <v>43.3</v>
      </c>
      <c r="E439" s="19">
        <v>8.5900000000000008E-6</v>
      </c>
      <c r="F439" s="18">
        <v>680</v>
      </c>
      <c r="G439" s="20">
        <v>0.186</v>
      </c>
    </row>
    <row r="440" spans="1:7" x14ac:dyDescent="0.2">
      <c r="A440" s="17" t="s">
        <v>402</v>
      </c>
      <c r="B440" s="17">
        <v>20</v>
      </c>
      <c r="C440" s="17">
        <v>-32.9</v>
      </c>
      <c r="D440" s="17">
        <v>26</v>
      </c>
      <c r="E440" s="19">
        <v>3.5599999999999998E-5</v>
      </c>
    </row>
    <row r="441" spans="1:7" x14ac:dyDescent="0.2">
      <c r="A441" s="17" t="s">
        <v>402</v>
      </c>
      <c r="B441" s="17">
        <v>400</v>
      </c>
      <c r="C441" s="17">
        <v>-48.3</v>
      </c>
      <c r="D441" s="17">
        <v>22.9</v>
      </c>
      <c r="E441" s="19">
        <v>3.1999999999999999E-5</v>
      </c>
    </row>
    <row r="442" spans="1:7" x14ac:dyDescent="0.2">
      <c r="A442" s="17" t="s">
        <v>402</v>
      </c>
      <c r="B442" s="17">
        <v>500</v>
      </c>
      <c r="C442" s="17">
        <v>-51.5</v>
      </c>
      <c r="D442" s="17">
        <v>34</v>
      </c>
      <c r="E442" s="19">
        <v>2.4700000000000001E-5</v>
      </c>
    </row>
    <row r="443" spans="1:7" x14ac:dyDescent="0.2">
      <c r="A443" s="17" t="s">
        <v>402</v>
      </c>
      <c r="B443" s="17">
        <v>550</v>
      </c>
      <c r="C443" s="17">
        <v>-48.7</v>
      </c>
      <c r="D443" s="17">
        <v>45.2</v>
      </c>
      <c r="E443" s="19">
        <v>2.0299999999999999E-5</v>
      </c>
    </row>
    <row r="444" spans="1:7" x14ac:dyDescent="0.2">
      <c r="A444" s="17" t="s">
        <v>402</v>
      </c>
      <c r="B444" s="17">
        <v>570</v>
      </c>
      <c r="C444" s="17">
        <v>-52</v>
      </c>
      <c r="D444" s="17">
        <v>34.4</v>
      </c>
      <c r="E444" s="19">
        <v>2.19E-5</v>
      </c>
    </row>
    <row r="445" spans="1:7" x14ac:dyDescent="0.2">
      <c r="A445" s="17" t="s">
        <v>402</v>
      </c>
      <c r="B445" s="17">
        <v>600</v>
      </c>
      <c r="C445" s="17">
        <v>-50.2</v>
      </c>
      <c r="D445" s="17">
        <v>38.200000000000003</v>
      </c>
      <c r="E445" s="19">
        <v>1.9700000000000001E-5</v>
      </c>
    </row>
    <row r="446" spans="1:7" x14ac:dyDescent="0.2">
      <c r="A446" s="17" t="s">
        <v>402</v>
      </c>
      <c r="B446" s="17">
        <v>640</v>
      </c>
      <c r="C446" s="17">
        <v>-55.8</v>
      </c>
      <c r="D446" s="17">
        <v>37.799999999999997</v>
      </c>
      <c r="E446" s="19">
        <v>1.84E-5</v>
      </c>
    </row>
    <row r="447" spans="1:7" x14ac:dyDescent="0.2">
      <c r="A447" s="17" t="s">
        <v>402</v>
      </c>
      <c r="B447" s="17">
        <v>650</v>
      </c>
      <c r="C447" s="17">
        <v>-54.5</v>
      </c>
      <c r="D447" s="17">
        <v>35.299999999999997</v>
      </c>
      <c r="E447" s="19">
        <v>1.95E-5</v>
      </c>
    </row>
    <row r="448" spans="1:7" x14ac:dyDescent="0.2">
      <c r="A448" s="17" t="s">
        <v>402</v>
      </c>
      <c r="B448" s="17">
        <v>670</v>
      </c>
      <c r="C448" s="17">
        <v>-54.2</v>
      </c>
      <c r="D448" s="17">
        <v>40.9</v>
      </c>
      <c r="E448" s="19">
        <v>1.4100000000000001E-5</v>
      </c>
    </row>
    <row r="449" spans="1:7" x14ac:dyDescent="0.2">
      <c r="A449" s="17" t="s">
        <v>402</v>
      </c>
      <c r="B449" s="17">
        <v>680</v>
      </c>
      <c r="C449" s="17">
        <v>-53.9</v>
      </c>
      <c r="D449" s="17">
        <v>60.3</v>
      </c>
      <c r="E449" s="19">
        <v>6.5899999999999996E-6</v>
      </c>
    </row>
    <row r="450" spans="1:7" x14ac:dyDescent="0.2">
      <c r="A450" s="17" t="s">
        <v>403</v>
      </c>
      <c r="B450" s="17">
        <v>20</v>
      </c>
      <c r="C450" s="17">
        <v>-37.1</v>
      </c>
      <c r="D450" s="17">
        <v>32.6</v>
      </c>
      <c r="E450" s="19">
        <v>3.15E-5</v>
      </c>
    </row>
    <row r="451" spans="1:7" x14ac:dyDescent="0.2">
      <c r="A451" s="17" t="s">
        <v>403</v>
      </c>
      <c r="B451" s="17">
        <v>400</v>
      </c>
      <c r="C451" s="17">
        <v>-47.6</v>
      </c>
      <c r="D451" s="17">
        <v>33.1</v>
      </c>
      <c r="E451" s="19">
        <v>3.0000000000000001E-5</v>
      </c>
    </row>
    <row r="452" spans="1:7" x14ac:dyDescent="0.2">
      <c r="A452" s="17" t="s">
        <v>403</v>
      </c>
      <c r="B452" s="17">
        <v>500</v>
      </c>
      <c r="C452" s="17">
        <v>-46.6</v>
      </c>
      <c r="D452" s="17">
        <v>37</v>
      </c>
      <c r="E452" s="19">
        <v>2.23E-5</v>
      </c>
    </row>
    <row r="453" spans="1:7" x14ac:dyDescent="0.2">
      <c r="A453" s="17" t="s">
        <v>403</v>
      </c>
      <c r="B453" s="17">
        <v>550</v>
      </c>
      <c r="C453" s="17">
        <v>-49.8</v>
      </c>
      <c r="D453" s="17">
        <v>43.5</v>
      </c>
      <c r="E453" s="19">
        <v>1.66E-5</v>
      </c>
    </row>
    <row r="454" spans="1:7" x14ac:dyDescent="0.2">
      <c r="A454" s="17" t="s">
        <v>403</v>
      </c>
      <c r="B454" s="17">
        <v>570</v>
      </c>
      <c r="C454" s="17">
        <v>-55.3</v>
      </c>
      <c r="D454" s="17">
        <v>36.1</v>
      </c>
      <c r="E454" s="19">
        <v>1.8499999999999999E-5</v>
      </c>
    </row>
    <row r="455" spans="1:7" x14ac:dyDescent="0.2">
      <c r="A455" s="17" t="s">
        <v>403</v>
      </c>
      <c r="B455" s="17">
        <v>600</v>
      </c>
      <c r="C455" s="17">
        <v>-53.1</v>
      </c>
      <c r="D455" s="17">
        <v>50.1</v>
      </c>
      <c r="E455" s="19">
        <v>1.56E-5</v>
      </c>
    </row>
    <row r="456" spans="1:7" x14ac:dyDescent="0.2">
      <c r="A456" s="17" t="s">
        <v>403</v>
      </c>
      <c r="B456" s="17">
        <v>640</v>
      </c>
      <c r="C456" s="17">
        <v>-50.9</v>
      </c>
      <c r="D456" s="17">
        <v>47.4</v>
      </c>
      <c r="E456" s="19">
        <v>1.43E-5</v>
      </c>
    </row>
    <row r="457" spans="1:7" x14ac:dyDescent="0.2">
      <c r="A457" s="17" t="s">
        <v>403</v>
      </c>
      <c r="B457" s="17">
        <v>650</v>
      </c>
      <c r="C457" s="17">
        <v>-51.3</v>
      </c>
      <c r="D457" s="17">
        <v>46.8</v>
      </c>
      <c r="E457" s="19">
        <v>1.3900000000000001E-5</v>
      </c>
    </row>
    <row r="458" spans="1:7" x14ac:dyDescent="0.2">
      <c r="A458" s="17" t="s">
        <v>403</v>
      </c>
      <c r="B458" s="17">
        <v>670</v>
      </c>
      <c r="C458" s="17">
        <v>-52.3</v>
      </c>
      <c r="D458" s="17">
        <v>60.9</v>
      </c>
      <c r="E458" s="19">
        <v>1.19E-5</v>
      </c>
    </row>
    <row r="459" spans="1:7" x14ac:dyDescent="0.2">
      <c r="A459" s="17" t="s">
        <v>403</v>
      </c>
      <c r="B459" s="17">
        <v>680</v>
      </c>
      <c r="C459" s="17">
        <v>-62.4</v>
      </c>
      <c r="D459" s="17">
        <v>23.5</v>
      </c>
      <c r="E459" s="19">
        <v>5.93E-6</v>
      </c>
    </row>
    <row r="460" spans="1:7" x14ac:dyDescent="0.2">
      <c r="A460" s="17" t="s">
        <v>404</v>
      </c>
      <c r="B460" s="17">
        <v>20</v>
      </c>
      <c r="C460" s="17">
        <v>-21.6</v>
      </c>
      <c r="D460" s="17">
        <v>347.2</v>
      </c>
      <c r="E460" s="19">
        <v>5.7899999999999998E-5</v>
      </c>
      <c r="F460" s="18">
        <v>20</v>
      </c>
      <c r="G460" s="20">
        <v>1</v>
      </c>
    </row>
    <row r="461" spans="1:7" x14ac:dyDescent="0.2">
      <c r="A461" s="17" t="s">
        <v>404</v>
      </c>
      <c r="B461" s="17">
        <v>200</v>
      </c>
      <c r="C461" s="17">
        <v>-23.1</v>
      </c>
      <c r="D461" s="17">
        <v>345.2</v>
      </c>
      <c r="E461" s="19">
        <v>5.66E-5</v>
      </c>
      <c r="F461" s="18">
        <v>200</v>
      </c>
      <c r="G461" s="20">
        <v>0.97799999999999998</v>
      </c>
    </row>
    <row r="462" spans="1:7" x14ac:dyDescent="0.2">
      <c r="A462" s="17" t="s">
        <v>404</v>
      </c>
      <c r="B462" s="17">
        <v>300</v>
      </c>
      <c r="C462" s="17">
        <v>-24.4</v>
      </c>
      <c r="D462" s="17">
        <v>343.5</v>
      </c>
      <c r="E462" s="19">
        <v>5.5899999999999997E-5</v>
      </c>
      <c r="F462" s="18">
        <v>300</v>
      </c>
      <c r="G462" s="20">
        <v>0.96499999999999997</v>
      </c>
    </row>
    <row r="463" spans="1:7" x14ac:dyDescent="0.2">
      <c r="A463" s="17" t="s">
        <v>404</v>
      </c>
      <c r="B463" s="17">
        <v>400</v>
      </c>
      <c r="C463" s="17">
        <v>-22.5</v>
      </c>
      <c r="D463" s="17">
        <v>344.9</v>
      </c>
      <c r="E463" s="19">
        <v>5.5600000000000003E-5</v>
      </c>
      <c r="F463" s="18">
        <v>400</v>
      </c>
      <c r="G463" s="20">
        <v>0.96</v>
      </c>
    </row>
    <row r="464" spans="1:7" x14ac:dyDescent="0.2">
      <c r="A464" s="17" t="s">
        <v>404</v>
      </c>
      <c r="B464" s="17">
        <v>450</v>
      </c>
      <c r="C464" s="17">
        <v>-26.5</v>
      </c>
      <c r="D464" s="17">
        <v>343.1</v>
      </c>
      <c r="E464" s="19">
        <v>4.85E-5</v>
      </c>
      <c r="F464" s="18">
        <v>450</v>
      </c>
      <c r="G464" s="20">
        <v>0.83799999999999997</v>
      </c>
    </row>
    <row r="465" spans="1:7" x14ac:dyDescent="0.2">
      <c r="A465" s="17" t="s">
        <v>404</v>
      </c>
      <c r="B465" s="17">
        <v>500</v>
      </c>
      <c r="C465" s="17">
        <v>-26.4</v>
      </c>
      <c r="D465" s="17">
        <v>341.2</v>
      </c>
      <c r="E465" s="19">
        <v>4.0599999999999998E-5</v>
      </c>
      <c r="F465" s="18">
        <v>500</v>
      </c>
      <c r="G465" s="20">
        <v>0.70099999999999996</v>
      </c>
    </row>
    <row r="466" spans="1:7" x14ac:dyDescent="0.2">
      <c r="A466" s="17" t="s">
        <v>404</v>
      </c>
      <c r="B466" s="17">
        <v>550</v>
      </c>
      <c r="C466" s="17">
        <v>-27</v>
      </c>
      <c r="D466" s="17">
        <v>344.6</v>
      </c>
      <c r="E466" s="19">
        <v>3.8399999999999998E-5</v>
      </c>
      <c r="F466" s="18">
        <v>550</v>
      </c>
      <c r="G466" s="20">
        <v>0.66300000000000003</v>
      </c>
    </row>
    <row r="467" spans="1:7" x14ac:dyDescent="0.2">
      <c r="A467" s="17" t="s">
        <v>404</v>
      </c>
      <c r="B467" s="17">
        <v>600</v>
      </c>
      <c r="C467" s="17">
        <v>-24.7</v>
      </c>
      <c r="D467" s="17">
        <v>341.6</v>
      </c>
      <c r="E467" s="19">
        <v>3.68E-5</v>
      </c>
      <c r="F467" s="18">
        <v>600</v>
      </c>
      <c r="G467" s="20">
        <v>0.63600000000000001</v>
      </c>
    </row>
    <row r="468" spans="1:7" x14ac:dyDescent="0.2">
      <c r="A468" s="17" t="s">
        <v>404</v>
      </c>
      <c r="B468" s="17">
        <v>620</v>
      </c>
      <c r="C468" s="17">
        <v>-27</v>
      </c>
      <c r="D468" s="17">
        <v>345.7</v>
      </c>
      <c r="E468" s="19">
        <v>3.5899999999999998E-5</v>
      </c>
      <c r="F468" s="18">
        <v>620</v>
      </c>
      <c r="G468" s="20">
        <v>0.62</v>
      </c>
    </row>
    <row r="469" spans="1:7" x14ac:dyDescent="0.2">
      <c r="A469" s="17" t="s">
        <v>404</v>
      </c>
      <c r="B469" s="17">
        <v>640</v>
      </c>
      <c r="C469" s="17">
        <v>-22.2</v>
      </c>
      <c r="D469" s="17">
        <v>344.1</v>
      </c>
      <c r="E469" s="19">
        <v>3.1999999999999999E-5</v>
      </c>
      <c r="F469" s="18">
        <v>640</v>
      </c>
      <c r="G469" s="20">
        <v>0.55300000000000005</v>
      </c>
    </row>
    <row r="470" spans="1:7" x14ac:dyDescent="0.2">
      <c r="A470" s="17" t="s">
        <v>404</v>
      </c>
      <c r="B470" s="17">
        <v>650</v>
      </c>
      <c r="C470" s="17">
        <v>-27.7</v>
      </c>
      <c r="D470" s="17">
        <v>343.4</v>
      </c>
      <c r="E470" s="19">
        <v>3.1900000000000003E-5</v>
      </c>
      <c r="F470" s="18">
        <v>650</v>
      </c>
      <c r="G470" s="20">
        <v>0.55100000000000005</v>
      </c>
    </row>
    <row r="471" spans="1:7" x14ac:dyDescent="0.2">
      <c r="A471" s="17" t="s">
        <v>404</v>
      </c>
      <c r="B471" s="17">
        <v>670</v>
      </c>
      <c r="C471" s="17">
        <v>-16.3</v>
      </c>
      <c r="D471" s="17">
        <v>351.6</v>
      </c>
      <c r="E471" s="19">
        <v>1.15E-5</v>
      </c>
      <c r="F471" s="18">
        <v>670</v>
      </c>
      <c r="G471" s="20">
        <v>0.19900000000000001</v>
      </c>
    </row>
    <row r="472" spans="1:7" x14ac:dyDescent="0.2">
      <c r="A472" s="17" t="s">
        <v>404</v>
      </c>
      <c r="B472" s="17">
        <v>680</v>
      </c>
      <c r="C472" s="17">
        <v>-48</v>
      </c>
      <c r="D472" s="17">
        <v>236</v>
      </c>
      <c r="E472" s="19">
        <v>4.8300000000000003E-6</v>
      </c>
      <c r="F472" s="18">
        <v>680</v>
      </c>
      <c r="G472" s="20">
        <v>8.3400000000000002E-2</v>
      </c>
    </row>
    <row r="473" spans="1:7" x14ac:dyDescent="0.2">
      <c r="A473" s="17" t="s">
        <v>405</v>
      </c>
      <c r="B473" s="17">
        <v>20</v>
      </c>
      <c r="C473" s="17">
        <v>-28.5</v>
      </c>
      <c r="D473" s="17">
        <v>5.9</v>
      </c>
      <c r="E473" s="19">
        <v>4.4299999999999999E-5</v>
      </c>
    </row>
    <row r="474" spans="1:7" x14ac:dyDescent="0.2">
      <c r="A474" s="17" t="s">
        <v>405</v>
      </c>
      <c r="B474" s="17">
        <v>400</v>
      </c>
      <c r="C474" s="17">
        <v>-31.7</v>
      </c>
      <c r="D474" s="17">
        <v>356</v>
      </c>
      <c r="E474" s="19">
        <v>4.0000000000000003E-5</v>
      </c>
    </row>
    <row r="475" spans="1:7" x14ac:dyDescent="0.2">
      <c r="A475" s="17" t="s">
        <v>405</v>
      </c>
      <c r="B475" s="17">
        <v>500</v>
      </c>
      <c r="C475" s="17">
        <v>-32.200000000000003</v>
      </c>
      <c r="D475" s="17">
        <v>1.7</v>
      </c>
      <c r="E475" s="19">
        <v>2.9899999999999998E-5</v>
      </c>
    </row>
    <row r="476" spans="1:7" x14ac:dyDescent="0.2">
      <c r="A476" s="17" t="s">
        <v>405</v>
      </c>
      <c r="B476" s="17">
        <v>550</v>
      </c>
      <c r="C476" s="17">
        <v>-33.700000000000003</v>
      </c>
      <c r="D476" s="17">
        <v>5.2</v>
      </c>
      <c r="E476" s="19">
        <v>2.3E-5</v>
      </c>
    </row>
    <row r="477" spans="1:7" x14ac:dyDescent="0.2">
      <c r="A477" s="17" t="s">
        <v>405</v>
      </c>
      <c r="B477" s="17">
        <v>570</v>
      </c>
      <c r="C477" s="17">
        <v>-31.4</v>
      </c>
      <c r="D477" s="17">
        <v>2.8</v>
      </c>
      <c r="E477" s="19">
        <v>2.4700000000000001E-5</v>
      </c>
    </row>
    <row r="478" spans="1:7" x14ac:dyDescent="0.2">
      <c r="A478" s="17" t="s">
        <v>405</v>
      </c>
      <c r="B478" s="17">
        <v>600</v>
      </c>
      <c r="C478" s="17">
        <v>-31</v>
      </c>
      <c r="D478" s="17">
        <v>5.6</v>
      </c>
      <c r="E478" s="19">
        <v>2.19E-5</v>
      </c>
    </row>
    <row r="479" spans="1:7" x14ac:dyDescent="0.2">
      <c r="A479" s="17" t="s">
        <v>405</v>
      </c>
      <c r="B479" s="17">
        <v>640</v>
      </c>
      <c r="C479" s="17">
        <v>-35.200000000000003</v>
      </c>
      <c r="D479" s="17">
        <v>5.5</v>
      </c>
      <c r="E479" s="19">
        <v>1.84E-5</v>
      </c>
    </row>
    <row r="480" spans="1:7" x14ac:dyDescent="0.2">
      <c r="A480" s="17" t="s">
        <v>405</v>
      </c>
      <c r="B480" s="17">
        <v>650</v>
      </c>
      <c r="C480" s="17">
        <v>-32.299999999999997</v>
      </c>
      <c r="D480" s="17">
        <v>0.3</v>
      </c>
      <c r="E480" s="19">
        <v>1.8300000000000001E-5</v>
      </c>
    </row>
    <row r="481" spans="1:7" x14ac:dyDescent="0.2">
      <c r="A481" s="17" t="s">
        <v>405</v>
      </c>
      <c r="B481" s="17">
        <v>670</v>
      </c>
      <c r="C481" s="17">
        <v>-35.200000000000003</v>
      </c>
      <c r="D481" s="17">
        <v>351.8</v>
      </c>
      <c r="E481" s="19">
        <v>1.36E-5</v>
      </c>
    </row>
    <row r="482" spans="1:7" x14ac:dyDescent="0.2">
      <c r="A482" s="17" t="s">
        <v>405</v>
      </c>
      <c r="B482" s="17">
        <v>680</v>
      </c>
      <c r="C482" s="17">
        <v>-50</v>
      </c>
      <c r="D482" s="17">
        <v>359.2</v>
      </c>
      <c r="E482" s="19">
        <v>4.7099999999999998E-6</v>
      </c>
    </row>
    <row r="483" spans="1:7" x14ac:dyDescent="0.2">
      <c r="A483" s="17" t="s">
        <v>406</v>
      </c>
      <c r="B483" s="17">
        <v>20</v>
      </c>
      <c r="C483" s="17">
        <v>-27</v>
      </c>
      <c r="D483" s="17">
        <v>357.6</v>
      </c>
      <c r="E483" s="19">
        <v>3.9100000000000002E-5</v>
      </c>
    </row>
    <row r="484" spans="1:7" x14ac:dyDescent="0.2">
      <c r="A484" s="17" t="s">
        <v>406</v>
      </c>
      <c r="B484" s="17">
        <v>400</v>
      </c>
      <c r="C484" s="17">
        <v>-27.3</v>
      </c>
      <c r="D484" s="17">
        <v>349.1</v>
      </c>
      <c r="E484" s="19">
        <v>3.5899999999999998E-5</v>
      </c>
    </row>
    <row r="485" spans="1:7" x14ac:dyDescent="0.2">
      <c r="A485" s="17" t="s">
        <v>406</v>
      </c>
      <c r="B485" s="17">
        <v>500</v>
      </c>
      <c r="C485" s="17">
        <v>-24.8</v>
      </c>
      <c r="D485" s="17">
        <v>350.9</v>
      </c>
      <c r="E485" s="19">
        <v>2.62E-5</v>
      </c>
    </row>
    <row r="486" spans="1:7" x14ac:dyDescent="0.2">
      <c r="A486" s="17" t="s">
        <v>406</v>
      </c>
      <c r="B486" s="17">
        <v>550</v>
      </c>
      <c r="C486" s="17">
        <v>-24.6</v>
      </c>
      <c r="D486" s="17">
        <v>352.8</v>
      </c>
      <c r="E486" s="19">
        <v>1.9899999999999999E-5</v>
      </c>
    </row>
    <row r="487" spans="1:7" x14ac:dyDescent="0.2">
      <c r="A487" s="17" t="s">
        <v>406</v>
      </c>
      <c r="B487" s="17">
        <v>570</v>
      </c>
      <c r="C487" s="17">
        <v>-23.7</v>
      </c>
      <c r="D487" s="17">
        <v>349</v>
      </c>
      <c r="E487" s="19">
        <v>2.26E-5</v>
      </c>
    </row>
    <row r="488" spans="1:7" x14ac:dyDescent="0.2">
      <c r="A488" s="17" t="s">
        <v>406</v>
      </c>
      <c r="B488" s="17">
        <v>600</v>
      </c>
      <c r="C488" s="17">
        <v>-24.9</v>
      </c>
      <c r="D488" s="17">
        <v>357</v>
      </c>
      <c r="E488" s="19">
        <v>1.8199999999999999E-5</v>
      </c>
    </row>
    <row r="489" spans="1:7" x14ac:dyDescent="0.2">
      <c r="A489" s="17" t="s">
        <v>406</v>
      </c>
      <c r="B489" s="17">
        <v>640</v>
      </c>
      <c r="C489" s="17">
        <v>-24.7</v>
      </c>
      <c r="D489" s="17">
        <v>349</v>
      </c>
      <c r="E489" s="19">
        <v>1.8300000000000001E-5</v>
      </c>
    </row>
    <row r="490" spans="1:7" x14ac:dyDescent="0.2">
      <c r="A490" s="17" t="s">
        <v>406</v>
      </c>
      <c r="B490" s="17">
        <v>650</v>
      </c>
      <c r="C490" s="17">
        <v>-27</v>
      </c>
      <c r="D490" s="17">
        <v>348.5</v>
      </c>
      <c r="E490" s="19">
        <v>1.8199999999999999E-5</v>
      </c>
    </row>
    <row r="491" spans="1:7" x14ac:dyDescent="0.2">
      <c r="A491" s="17" t="s">
        <v>406</v>
      </c>
      <c r="B491" s="17">
        <v>670</v>
      </c>
      <c r="C491" s="17">
        <v>-27.8</v>
      </c>
      <c r="D491" s="17">
        <v>349.7</v>
      </c>
      <c r="E491" s="19">
        <v>1.2500000000000001E-5</v>
      </c>
    </row>
    <row r="492" spans="1:7" x14ac:dyDescent="0.2">
      <c r="A492" s="17" t="s">
        <v>406</v>
      </c>
      <c r="B492" s="17">
        <v>680</v>
      </c>
      <c r="C492" s="17">
        <v>-13.8</v>
      </c>
      <c r="D492" s="17">
        <v>335.2</v>
      </c>
      <c r="E492" s="19">
        <v>5.8200000000000002E-6</v>
      </c>
    </row>
    <row r="493" spans="1:7" x14ac:dyDescent="0.2">
      <c r="A493" s="17" t="s">
        <v>407</v>
      </c>
      <c r="B493" s="17">
        <v>20</v>
      </c>
      <c r="C493" s="17">
        <v>-15.5</v>
      </c>
      <c r="D493" s="17">
        <v>336</v>
      </c>
      <c r="E493" s="19">
        <v>4.99E-5</v>
      </c>
      <c r="F493" s="18">
        <v>20</v>
      </c>
      <c r="G493" s="20">
        <v>1</v>
      </c>
    </row>
    <row r="494" spans="1:7" x14ac:dyDescent="0.2">
      <c r="A494" s="17" t="s">
        <v>407</v>
      </c>
      <c r="B494" s="17">
        <v>200</v>
      </c>
      <c r="C494" s="17">
        <v>-20.8</v>
      </c>
      <c r="D494" s="17">
        <v>336.1</v>
      </c>
      <c r="E494" s="19">
        <v>4.7500000000000003E-5</v>
      </c>
      <c r="F494" s="18">
        <v>200</v>
      </c>
      <c r="G494" s="20">
        <v>0.95199999999999996</v>
      </c>
    </row>
    <row r="495" spans="1:7" x14ac:dyDescent="0.2">
      <c r="A495" s="17" t="s">
        <v>407</v>
      </c>
      <c r="B495" s="17">
        <v>300</v>
      </c>
      <c r="C495" s="17">
        <v>-23.2</v>
      </c>
      <c r="D495" s="17">
        <v>336</v>
      </c>
      <c r="E495" s="19">
        <v>4.7800000000000003E-5</v>
      </c>
      <c r="F495" s="18">
        <v>300</v>
      </c>
      <c r="G495" s="20">
        <v>0.95799999999999996</v>
      </c>
    </row>
    <row r="496" spans="1:7" x14ac:dyDescent="0.2">
      <c r="A496" s="17" t="s">
        <v>407</v>
      </c>
      <c r="B496" s="17">
        <v>400</v>
      </c>
      <c r="C496" s="17">
        <v>-23.9</v>
      </c>
      <c r="D496" s="17">
        <v>337</v>
      </c>
      <c r="E496" s="19">
        <v>4.7899999999999999E-5</v>
      </c>
      <c r="F496" s="18">
        <v>400</v>
      </c>
      <c r="G496" s="20">
        <v>0.96</v>
      </c>
    </row>
    <row r="497" spans="1:7" x14ac:dyDescent="0.2">
      <c r="A497" s="17" t="s">
        <v>407</v>
      </c>
      <c r="B497" s="17">
        <v>450</v>
      </c>
      <c r="C497" s="17">
        <v>-26.5</v>
      </c>
      <c r="D497" s="17">
        <v>334.1</v>
      </c>
      <c r="E497" s="19">
        <v>4.18E-5</v>
      </c>
      <c r="F497" s="18">
        <v>450</v>
      </c>
      <c r="G497" s="20">
        <v>0.83799999999999997</v>
      </c>
    </row>
    <row r="498" spans="1:7" x14ac:dyDescent="0.2">
      <c r="A498" s="17" t="s">
        <v>407</v>
      </c>
      <c r="B498" s="17">
        <v>500</v>
      </c>
      <c r="C498" s="17">
        <v>-24.2</v>
      </c>
      <c r="D498" s="17">
        <v>330.2</v>
      </c>
      <c r="E498" s="19">
        <v>3.8699999999999999E-5</v>
      </c>
      <c r="F498" s="18">
        <v>500</v>
      </c>
      <c r="G498" s="20">
        <v>0.77600000000000002</v>
      </c>
    </row>
    <row r="499" spans="1:7" x14ac:dyDescent="0.2">
      <c r="A499" s="17" t="s">
        <v>407</v>
      </c>
      <c r="B499" s="17">
        <v>550</v>
      </c>
      <c r="C499" s="17">
        <v>-25</v>
      </c>
      <c r="D499" s="17">
        <v>332.7</v>
      </c>
      <c r="E499" s="19">
        <v>3.4900000000000001E-5</v>
      </c>
      <c r="F499" s="18">
        <v>550</v>
      </c>
      <c r="G499" s="20">
        <v>0.69899999999999995</v>
      </c>
    </row>
    <row r="500" spans="1:7" x14ac:dyDescent="0.2">
      <c r="A500" s="17" t="s">
        <v>407</v>
      </c>
      <c r="B500" s="17">
        <v>600</v>
      </c>
      <c r="C500" s="17">
        <v>-25.6</v>
      </c>
      <c r="D500" s="17">
        <v>330.9</v>
      </c>
      <c r="E500" s="19">
        <v>3.1699999999999998E-5</v>
      </c>
      <c r="F500" s="18">
        <v>600</v>
      </c>
      <c r="G500" s="20">
        <v>0.63500000000000001</v>
      </c>
    </row>
    <row r="501" spans="1:7" x14ac:dyDescent="0.2">
      <c r="A501" s="17" t="s">
        <v>407</v>
      </c>
      <c r="B501" s="17">
        <v>620</v>
      </c>
      <c r="C501" s="17">
        <v>-27.4</v>
      </c>
      <c r="D501" s="17">
        <v>333.4</v>
      </c>
      <c r="E501" s="19">
        <v>2.97E-5</v>
      </c>
      <c r="F501" s="18">
        <v>620</v>
      </c>
      <c r="G501" s="20">
        <v>0.59499999999999997</v>
      </c>
    </row>
    <row r="502" spans="1:7" x14ac:dyDescent="0.2">
      <c r="A502" s="17" t="s">
        <v>407</v>
      </c>
      <c r="B502" s="17">
        <v>640</v>
      </c>
      <c r="C502" s="17">
        <v>-28.5</v>
      </c>
      <c r="D502" s="17">
        <v>328.2</v>
      </c>
      <c r="E502" s="19">
        <v>2.8600000000000001E-5</v>
      </c>
      <c r="F502" s="18">
        <v>640</v>
      </c>
      <c r="G502" s="20">
        <v>0.57299999999999995</v>
      </c>
    </row>
    <row r="503" spans="1:7" x14ac:dyDescent="0.2">
      <c r="A503" s="17" t="s">
        <v>407</v>
      </c>
      <c r="B503" s="17">
        <v>650</v>
      </c>
      <c r="C503" s="17">
        <v>-28.7</v>
      </c>
      <c r="D503" s="17">
        <v>329.1</v>
      </c>
      <c r="E503" s="19">
        <v>2.76E-5</v>
      </c>
      <c r="F503" s="18">
        <v>650</v>
      </c>
      <c r="G503" s="20">
        <v>0.55300000000000005</v>
      </c>
    </row>
    <row r="504" spans="1:7" x14ac:dyDescent="0.2">
      <c r="A504" s="17" t="s">
        <v>407</v>
      </c>
      <c r="B504" s="17">
        <v>670</v>
      </c>
      <c r="C504" s="17">
        <v>-26.9</v>
      </c>
      <c r="D504" s="17">
        <v>1.8</v>
      </c>
      <c r="E504" s="19">
        <v>7.6799999999999993E-6</v>
      </c>
      <c r="F504" s="18">
        <v>670</v>
      </c>
      <c r="G504" s="20">
        <v>0.154</v>
      </c>
    </row>
    <row r="505" spans="1:7" x14ac:dyDescent="0.2">
      <c r="A505" s="17" t="s">
        <v>407</v>
      </c>
      <c r="B505" s="17">
        <v>680</v>
      </c>
      <c r="C505" s="17">
        <v>-39.5</v>
      </c>
      <c r="D505" s="17">
        <v>249.4</v>
      </c>
      <c r="E505" s="19">
        <v>4.7299999999999996E-6</v>
      </c>
      <c r="F505" s="18">
        <v>680</v>
      </c>
      <c r="G505" s="20">
        <v>9.4799999999999995E-2</v>
      </c>
    </row>
    <row r="506" spans="1:7" x14ac:dyDescent="0.2">
      <c r="A506" s="17" t="s">
        <v>408</v>
      </c>
      <c r="B506" s="17">
        <v>20</v>
      </c>
      <c r="C506" s="17">
        <v>-22.9</v>
      </c>
      <c r="D506" s="17">
        <v>337.4</v>
      </c>
      <c r="E506" s="19">
        <v>7.9599999999999997E-5</v>
      </c>
    </row>
    <row r="507" spans="1:7" x14ac:dyDescent="0.2">
      <c r="A507" s="17" t="s">
        <v>408</v>
      </c>
      <c r="B507" s="17">
        <v>400</v>
      </c>
      <c r="C507" s="17">
        <v>-33.700000000000003</v>
      </c>
      <c r="D507" s="17">
        <v>341.9</v>
      </c>
      <c r="E507" s="19">
        <v>3.6199999999999999E-5</v>
      </c>
    </row>
    <row r="508" spans="1:7" x14ac:dyDescent="0.2">
      <c r="A508" s="17" t="s">
        <v>408</v>
      </c>
      <c r="B508" s="17">
        <v>500</v>
      </c>
      <c r="C508" s="17">
        <v>-38.1</v>
      </c>
      <c r="D508" s="17">
        <v>347.4</v>
      </c>
      <c r="E508" s="19">
        <v>2.6100000000000001E-5</v>
      </c>
    </row>
    <row r="509" spans="1:7" x14ac:dyDescent="0.2">
      <c r="A509" s="17" t="s">
        <v>408</v>
      </c>
      <c r="B509" s="17">
        <v>550</v>
      </c>
      <c r="C509" s="17">
        <v>-44</v>
      </c>
      <c r="D509" s="17">
        <v>353.7</v>
      </c>
      <c r="E509" s="19">
        <v>1.98E-5</v>
      </c>
    </row>
    <row r="510" spans="1:7" x14ac:dyDescent="0.2">
      <c r="A510" s="17" t="s">
        <v>408</v>
      </c>
      <c r="B510" s="17">
        <v>570</v>
      </c>
      <c r="C510" s="17">
        <v>-39.1</v>
      </c>
      <c r="D510" s="17">
        <v>341</v>
      </c>
      <c r="E510" s="19">
        <v>2.2799999999999999E-5</v>
      </c>
    </row>
    <row r="511" spans="1:7" x14ac:dyDescent="0.2">
      <c r="A511" s="17" t="s">
        <v>408</v>
      </c>
      <c r="B511" s="17">
        <v>600</v>
      </c>
      <c r="C511" s="17">
        <v>-40.4</v>
      </c>
      <c r="D511" s="17">
        <v>350.2</v>
      </c>
      <c r="E511" s="19">
        <v>1.9300000000000002E-5</v>
      </c>
    </row>
    <row r="512" spans="1:7" x14ac:dyDescent="0.2">
      <c r="A512" s="17" t="s">
        <v>408</v>
      </c>
      <c r="B512" s="17">
        <v>640</v>
      </c>
      <c r="C512" s="17">
        <v>-40.200000000000003</v>
      </c>
      <c r="D512" s="17">
        <v>345.5</v>
      </c>
      <c r="E512" s="19">
        <v>1.9300000000000002E-5</v>
      </c>
    </row>
    <row r="513" spans="1:7" x14ac:dyDescent="0.2">
      <c r="A513" s="17" t="s">
        <v>408</v>
      </c>
      <c r="B513" s="17">
        <v>650</v>
      </c>
      <c r="C513" s="17">
        <v>-41</v>
      </c>
      <c r="D513" s="17">
        <v>344.2</v>
      </c>
      <c r="E513" s="19">
        <v>1.9300000000000002E-5</v>
      </c>
    </row>
    <row r="514" spans="1:7" x14ac:dyDescent="0.2">
      <c r="A514" s="17" t="s">
        <v>408</v>
      </c>
      <c r="B514" s="17">
        <v>670</v>
      </c>
      <c r="C514" s="17">
        <v>-40.5</v>
      </c>
      <c r="D514" s="17">
        <v>339.1</v>
      </c>
      <c r="E514" s="19">
        <v>1.5299999999999999E-5</v>
      </c>
    </row>
    <row r="515" spans="1:7" x14ac:dyDescent="0.2">
      <c r="A515" s="17" t="s">
        <v>408</v>
      </c>
      <c r="B515" s="17">
        <v>680</v>
      </c>
      <c r="C515" s="17">
        <v>-52</v>
      </c>
      <c r="D515" s="17">
        <v>329</v>
      </c>
      <c r="E515" s="19">
        <v>6.99E-6</v>
      </c>
    </row>
    <row r="516" spans="1:7" x14ac:dyDescent="0.2">
      <c r="A516" s="17" t="s">
        <v>409</v>
      </c>
      <c r="B516" s="17">
        <v>20</v>
      </c>
      <c r="C516" s="17">
        <v>-19.8</v>
      </c>
      <c r="D516" s="17">
        <v>345.1</v>
      </c>
      <c r="E516" s="19">
        <v>3.7599999999999999E-5</v>
      </c>
    </row>
    <row r="517" spans="1:7" x14ac:dyDescent="0.2">
      <c r="A517" s="17" t="s">
        <v>409</v>
      </c>
      <c r="B517" s="17">
        <v>400</v>
      </c>
      <c r="C517" s="17">
        <v>-27.6</v>
      </c>
      <c r="D517" s="17">
        <v>346</v>
      </c>
      <c r="E517" s="19">
        <v>3.3899999999999997E-5</v>
      </c>
    </row>
    <row r="518" spans="1:7" x14ac:dyDescent="0.2">
      <c r="A518" s="17" t="s">
        <v>409</v>
      </c>
      <c r="B518" s="17">
        <v>500</v>
      </c>
      <c r="C518" s="17">
        <v>-29.7</v>
      </c>
      <c r="D518" s="17">
        <v>354</v>
      </c>
      <c r="E518" s="19">
        <v>2.4899999999999999E-5</v>
      </c>
    </row>
    <row r="519" spans="1:7" x14ac:dyDescent="0.2">
      <c r="A519" s="17" t="s">
        <v>409</v>
      </c>
      <c r="B519" s="17">
        <v>550</v>
      </c>
      <c r="C519" s="17">
        <v>-36.4</v>
      </c>
      <c r="D519" s="17">
        <v>2.6</v>
      </c>
      <c r="E519" s="19">
        <v>1.8099999999999999E-5</v>
      </c>
    </row>
    <row r="520" spans="1:7" x14ac:dyDescent="0.2">
      <c r="A520" s="17" t="s">
        <v>409</v>
      </c>
      <c r="B520" s="17">
        <v>570</v>
      </c>
      <c r="C520" s="17">
        <v>-33.9</v>
      </c>
      <c r="D520" s="17">
        <v>358.5</v>
      </c>
      <c r="E520" s="19">
        <v>2.02E-5</v>
      </c>
    </row>
    <row r="521" spans="1:7" x14ac:dyDescent="0.2">
      <c r="A521" s="17" t="s">
        <v>409</v>
      </c>
      <c r="B521" s="17">
        <v>600</v>
      </c>
      <c r="C521" s="17">
        <v>-35.1</v>
      </c>
      <c r="D521" s="17">
        <v>3</v>
      </c>
      <c r="E521" s="19">
        <v>1.73E-5</v>
      </c>
    </row>
    <row r="522" spans="1:7" x14ac:dyDescent="0.2">
      <c r="A522" s="17" t="s">
        <v>409</v>
      </c>
      <c r="B522" s="17">
        <v>640</v>
      </c>
      <c r="C522" s="17">
        <v>-35.4</v>
      </c>
      <c r="D522" s="17">
        <v>350.8</v>
      </c>
      <c r="E522" s="19">
        <v>1.7E-5</v>
      </c>
    </row>
    <row r="523" spans="1:7" x14ac:dyDescent="0.2">
      <c r="A523" s="17" t="s">
        <v>409</v>
      </c>
      <c r="B523" s="17">
        <v>650</v>
      </c>
      <c r="C523" s="17">
        <v>-36.1</v>
      </c>
      <c r="D523" s="17">
        <v>350.7</v>
      </c>
      <c r="E523" s="19">
        <v>1.7200000000000001E-5</v>
      </c>
    </row>
    <row r="524" spans="1:7" x14ac:dyDescent="0.2">
      <c r="A524" s="17" t="s">
        <v>409</v>
      </c>
      <c r="B524" s="17">
        <v>670</v>
      </c>
      <c r="C524" s="17">
        <v>-36.6</v>
      </c>
      <c r="D524" s="17">
        <v>350.2</v>
      </c>
      <c r="E524" s="19">
        <v>1.45E-5</v>
      </c>
    </row>
    <row r="525" spans="1:7" x14ac:dyDescent="0.2">
      <c r="A525" s="17" t="s">
        <v>409</v>
      </c>
      <c r="B525" s="17">
        <v>680</v>
      </c>
      <c r="C525" s="17">
        <v>-30.8</v>
      </c>
      <c r="D525" s="17">
        <v>349.3</v>
      </c>
      <c r="E525" s="19">
        <v>6.9800000000000001E-6</v>
      </c>
    </row>
    <row r="526" spans="1:7" x14ac:dyDescent="0.2">
      <c r="A526" s="17" t="s">
        <v>410</v>
      </c>
      <c r="B526" s="17">
        <v>20</v>
      </c>
      <c r="C526" s="17">
        <v>22.9</v>
      </c>
      <c r="D526" s="17">
        <v>117</v>
      </c>
      <c r="E526" s="19">
        <v>3.2499999999999997E-5</v>
      </c>
      <c r="F526" s="18">
        <v>20</v>
      </c>
      <c r="G526" s="20">
        <v>1</v>
      </c>
    </row>
    <row r="527" spans="1:7" x14ac:dyDescent="0.2">
      <c r="A527" s="17" t="s">
        <v>410</v>
      </c>
      <c r="B527" s="17">
        <v>200</v>
      </c>
      <c r="C527" s="17">
        <v>16.7</v>
      </c>
      <c r="D527" s="17">
        <v>127</v>
      </c>
      <c r="E527" s="19">
        <v>3.5299999999999997E-5</v>
      </c>
      <c r="F527" s="18">
        <v>200</v>
      </c>
      <c r="G527" s="20">
        <v>1.0900000000000001</v>
      </c>
    </row>
    <row r="528" spans="1:7" x14ac:dyDescent="0.2">
      <c r="A528" s="17" t="s">
        <v>410</v>
      </c>
      <c r="B528" s="17">
        <v>300</v>
      </c>
      <c r="C528" s="17">
        <v>6.3</v>
      </c>
      <c r="D528" s="17">
        <v>131.30000000000001</v>
      </c>
      <c r="E528" s="19">
        <v>3.6100000000000003E-5</v>
      </c>
      <c r="F528" s="18">
        <v>300</v>
      </c>
      <c r="G528" s="20">
        <v>1.1100000000000001</v>
      </c>
    </row>
    <row r="529" spans="1:7" x14ac:dyDescent="0.2">
      <c r="A529" s="17" t="s">
        <v>410</v>
      </c>
      <c r="B529" s="17">
        <v>400</v>
      </c>
      <c r="C529" s="17">
        <v>20.100000000000001</v>
      </c>
      <c r="D529" s="17">
        <v>132.19999999999999</v>
      </c>
      <c r="E529" s="19">
        <v>3.6399999999999997E-5</v>
      </c>
      <c r="F529" s="18">
        <v>400</v>
      </c>
      <c r="G529" s="20">
        <v>1.1200000000000001</v>
      </c>
    </row>
    <row r="530" spans="1:7" x14ac:dyDescent="0.2">
      <c r="A530" s="17" t="s">
        <v>410</v>
      </c>
      <c r="B530" s="17">
        <v>450</v>
      </c>
      <c r="C530" s="17">
        <v>9.6</v>
      </c>
      <c r="D530" s="17">
        <v>133.19999999999999</v>
      </c>
      <c r="E530" s="19">
        <v>3.57E-5</v>
      </c>
      <c r="F530" s="18">
        <v>450</v>
      </c>
      <c r="G530" s="20">
        <v>1.1000000000000001</v>
      </c>
    </row>
    <row r="531" spans="1:7" x14ac:dyDescent="0.2">
      <c r="A531" s="17" t="s">
        <v>410</v>
      </c>
      <c r="B531" s="17">
        <v>500</v>
      </c>
      <c r="C531" s="17">
        <v>8.8000000000000007</v>
      </c>
      <c r="D531" s="17">
        <v>136.1</v>
      </c>
      <c r="E531" s="19">
        <v>3.1199999999999999E-5</v>
      </c>
      <c r="F531" s="18">
        <v>500</v>
      </c>
      <c r="G531" s="20">
        <v>0.96</v>
      </c>
    </row>
    <row r="532" spans="1:7" x14ac:dyDescent="0.2">
      <c r="A532" s="17" t="s">
        <v>410</v>
      </c>
      <c r="B532" s="17">
        <v>550</v>
      </c>
      <c r="C532" s="17">
        <v>3.4</v>
      </c>
      <c r="D532" s="17">
        <v>137.5</v>
      </c>
      <c r="E532" s="19">
        <v>3.0899999999999999E-5</v>
      </c>
      <c r="F532" s="18">
        <v>550</v>
      </c>
      <c r="G532" s="20">
        <v>0.95099999999999996</v>
      </c>
    </row>
    <row r="533" spans="1:7" x14ac:dyDescent="0.2">
      <c r="A533" s="17" t="s">
        <v>410</v>
      </c>
      <c r="B533" s="17">
        <v>600</v>
      </c>
      <c r="C533" s="17">
        <v>2.9</v>
      </c>
      <c r="D533" s="17">
        <v>137.80000000000001</v>
      </c>
      <c r="E533" s="19">
        <v>2.8900000000000001E-5</v>
      </c>
      <c r="F533" s="18">
        <v>600</v>
      </c>
      <c r="G533" s="20">
        <v>0.88900000000000001</v>
      </c>
    </row>
    <row r="534" spans="1:7" x14ac:dyDescent="0.2">
      <c r="A534" s="17" t="s">
        <v>410</v>
      </c>
      <c r="B534" s="17">
        <v>620</v>
      </c>
      <c r="C534" s="17">
        <v>1.1000000000000001</v>
      </c>
      <c r="D534" s="17">
        <v>138.30000000000001</v>
      </c>
      <c r="E534" s="19">
        <v>2.8600000000000001E-5</v>
      </c>
      <c r="F534" s="18">
        <v>620</v>
      </c>
      <c r="G534" s="20">
        <v>0.88</v>
      </c>
    </row>
    <row r="535" spans="1:7" x14ac:dyDescent="0.2">
      <c r="A535" s="17" t="s">
        <v>410</v>
      </c>
      <c r="B535" s="17">
        <v>640</v>
      </c>
      <c r="C535" s="17">
        <v>6.6</v>
      </c>
      <c r="D535" s="17">
        <v>140.4</v>
      </c>
      <c r="E535" s="19">
        <v>2.5199999999999999E-5</v>
      </c>
      <c r="F535" s="18">
        <v>640</v>
      </c>
      <c r="G535" s="20">
        <v>0.77500000000000002</v>
      </c>
    </row>
    <row r="536" spans="1:7" x14ac:dyDescent="0.2">
      <c r="A536" s="17" t="s">
        <v>410</v>
      </c>
      <c r="B536" s="17">
        <v>650</v>
      </c>
      <c r="C536" s="17">
        <v>-0.2</v>
      </c>
      <c r="D536" s="17">
        <v>134.80000000000001</v>
      </c>
      <c r="E536" s="19">
        <v>2.65E-5</v>
      </c>
      <c r="F536" s="18">
        <v>650</v>
      </c>
      <c r="G536" s="20">
        <v>0.81499999999999995</v>
      </c>
    </row>
    <row r="537" spans="1:7" x14ac:dyDescent="0.2">
      <c r="A537" s="17" t="s">
        <v>410</v>
      </c>
      <c r="B537" s="17">
        <v>670</v>
      </c>
      <c r="C537" s="17">
        <v>9.6</v>
      </c>
      <c r="D537" s="17">
        <v>137.80000000000001</v>
      </c>
      <c r="E537" s="19">
        <v>2.1100000000000001E-5</v>
      </c>
      <c r="F537" s="18">
        <v>670</v>
      </c>
      <c r="G537" s="20">
        <v>0.64900000000000002</v>
      </c>
    </row>
    <row r="538" spans="1:7" x14ac:dyDescent="0.2">
      <c r="A538" s="17" t="s">
        <v>410</v>
      </c>
      <c r="B538" s="17">
        <v>680</v>
      </c>
      <c r="C538" s="17">
        <v>-33</v>
      </c>
      <c r="D538" s="17">
        <v>210.2</v>
      </c>
      <c r="E538" s="19">
        <v>3.5599999999999998E-6</v>
      </c>
      <c r="F538" s="18">
        <v>680</v>
      </c>
      <c r="G538" s="20">
        <v>0.11</v>
      </c>
    </row>
    <row r="539" spans="1:7" x14ac:dyDescent="0.2">
      <c r="A539" s="17" t="s">
        <v>411</v>
      </c>
      <c r="B539" s="17">
        <v>20</v>
      </c>
      <c r="C539" s="17">
        <v>37.5</v>
      </c>
      <c r="D539" s="17">
        <v>143.30000000000001</v>
      </c>
      <c r="E539" s="19">
        <v>2.3799999999999999E-5</v>
      </c>
    </row>
    <row r="540" spans="1:7" x14ac:dyDescent="0.2">
      <c r="A540" s="17" t="s">
        <v>411</v>
      </c>
      <c r="B540" s="17">
        <v>400</v>
      </c>
      <c r="C540" s="17">
        <v>16.3</v>
      </c>
      <c r="D540" s="17">
        <v>142.1</v>
      </c>
      <c r="E540" s="19">
        <v>3.0800000000000003E-5</v>
      </c>
    </row>
    <row r="541" spans="1:7" x14ac:dyDescent="0.2">
      <c r="A541" s="17" t="s">
        <v>411</v>
      </c>
      <c r="B541" s="17">
        <v>500</v>
      </c>
      <c r="C541" s="17">
        <v>16.7</v>
      </c>
      <c r="D541" s="17">
        <v>140.4</v>
      </c>
      <c r="E541" s="19">
        <v>2.5999999999999998E-5</v>
      </c>
    </row>
    <row r="542" spans="1:7" x14ac:dyDescent="0.2">
      <c r="A542" s="17" t="s">
        <v>411</v>
      </c>
      <c r="B542" s="17">
        <v>550</v>
      </c>
      <c r="C542" s="17">
        <v>19.5</v>
      </c>
      <c r="D542" s="17">
        <v>146.30000000000001</v>
      </c>
      <c r="E542" s="19">
        <v>1.7900000000000001E-5</v>
      </c>
    </row>
    <row r="543" spans="1:7" x14ac:dyDescent="0.2">
      <c r="A543" s="17" t="s">
        <v>411</v>
      </c>
      <c r="B543" s="17">
        <v>570</v>
      </c>
      <c r="C543" s="17">
        <v>15.6</v>
      </c>
      <c r="D543" s="17">
        <v>138.30000000000001</v>
      </c>
      <c r="E543" s="19">
        <v>2.76E-5</v>
      </c>
    </row>
    <row r="544" spans="1:7" x14ac:dyDescent="0.2">
      <c r="A544" s="17" t="s">
        <v>411</v>
      </c>
      <c r="B544" s="17">
        <v>600</v>
      </c>
      <c r="C544" s="17">
        <v>14.5</v>
      </c>
      <c r="D544" s="17">
        <v>139.6</v>
      </c>
      <c r="E544" s="19">
        <v>2.3799999999999999E-5</v>
      </c>
    </row>
    <row r="545" spans="1:7" x14ac:dyDescent="0.2">
      <c r="A545" s="17" t="s">
        <v>411</v>
      </c>
      <c r="B545" s="17">
        <v>640</v>
      </c>
      <c r="C545" s="17">
        <v>13.4</v>
      </c>
      <c r="D545" s="17">
        <v>139</v>
      </c>
      <c r="E545" s="19">
        <v>2.44E-5</v>
      </c>
    </row>
    <row r="546" spans="1:7" x14ac:dyDescent="0.2">
      <c r="A546" s="17" t="s">
        <v>411</v>
      </c>
      <c r="B546" s="17">
        <v>650</v>
      </c>
      <c r="C546" s="17">
        <v>14.8</v>
      </c>
      <c r="D546" s="17">
        <v>140.69999999999999</v>
      </c>
      <c r="E546" s="19">
        <v>2.5000000000000001E-5</v>
      </c>
    </row>
    <row r="547" spans="1:7" x14ac:dyDescent="0.2">
      <c r="A547" s="17" t="s">
        <v>411</v>
      </c>
      <c r="B547" s="17">
        <v>670</v>
      </c>
      <c r="C547" s="17">
        <v>11.9</v>
      </c>
      <c r="D547" s="17">
        <v>143</v>
      </c>
      <c r="E547" s="19">
        <v>2.5400000000000001E-5</v>
      </c>
    </row>
    <row r="548" spans="1:7" x14ac:dyDescent="0.2">
      <c r="A548" s="17" t="s">
        <v>411</v>
      </c>
      <c r="B548" s="17">
        <v>680</v>
      </c>
      <c r="C548" s="17">
        <v>14.7</v>
      </c>
      <c r="D548" s="17">
        <v>140.5</v>
      </c>
      <c r="E548" s="19">
        <v>1.5299999999999999E-5</v>
      </c>
    </row>
    <row r="549" spans="1:7" x14ac:dyDescent="0.2">
      <c r="A549" s="17" t="s">
        <v>412</v>
      </c>
      <c r="B549" s="17">
        <v>20</v>
      </c>
      <c r="C549" s="17">
        <v>15.7</v>
      </c>
      <c r="D549" s="17">
        <v>159</v>
      </c>
      <c r="E549" s="19">
        <v>3.57E-5</v>
      </c>
    </row>
    <row r="550" spans="1:7" x14ac:dyDescent="0.2">
      <c r="A550" s="17" t="s">
        <v>412</v>
      </c>
      <c r="B550" s="17">
        <v>400</v>
      </c>
      <c r="C550" s="17">
        <v>16.5</v>
      </c>
      <c r="D550" s="17">
        <v>138.4</v>
      </c>
      <c r="E550" s="19">
        <v>6.0000000000000002E-5</v>
      </c>
    </row>
    <row r="551" spans="1:7" x14ac:dyDescent="0.2">
      <c r="A551" s="17" t="s">
        <v>412</v>
      </c>
      <c r="B551" s="17">
        <v>500</v>
      </c>
      <c r="C551" s="17">
        <v>17.2</v>
      </c>
      <c r="D551" s="17">
        <v>138.1</v>
      </c>
      <c r="E551" s="19">
        <v>5.38E-5</v>
      </c>
    </row>
    <row r="552" spans="1:7" x14ac:dyDescent="0.2">
      <c r="A552" s="17" t="s">
        <v>412</v>
      </c>
      <c r="B552" s="17">
        <v>550</v>
      </c>
      <c r="C552" s="17">
        <v>30.1</v>
      </c>
      <c r="D552" s="17">
        <v>142.19999999999999</v>
      </c>
      <c r="E552" s="19">
        <v>3.9100000000000002E-5</v>
      </c>
    </row>
    <row r="553" spans="1:7" x14ac:dyDescent="0.2">
      <c r="A553" s="17" t="s">
        <v>412</v>
      </c>
      <c r="B553" s="17">
        <v>570</v>
      </c>
      <c r="C553" s="17">
        <v>16.399999999999999</v>
      </c>
      <c r="D553" s="17">
        <v>139.69999999999999</v>
      </c>
      <c r="E553" s="19">
        <v>4.8900000000000003E-5</v>
      </c>
    </row>
    <row r="554" spans="1:7" x14ac:dyDescent="0.2">
      <c r="A554" s="17" t="s">
        <v>412</v>
      </c>
      <c r="B554" s="17">
        <v>600</v>
      </c>
      <c r="C554" s="17">
        <v>16.600000000000001</v>
      </c>
      <c r="D554" s="17">
        <v>140.19999999999999</v>
      </c>
      <c r="E554" s="19">
        <v>4.2200000000000003E-5</v>
      </c>
    </row>
    <row r="555" spans="1:7" x14ac:dyDescent="0.2">
      <c r="A555" s="17" t="s">
        <v>412</v>
      </c>
      <c r="B555" s="17">
        <v>640</v>
      </c>
      <c r="C555" s="17">
        <v>14.7</v>
      </c>
      <c r="D555" s="17">
        <v>141.30000000000001</v>
      </c>
      <c r="E555" s="19">
        <v>4.3900000000000003E-5</v>
      </c>
    </row>
    <row r="556" spans="1:7" x14ac:dyDescent="0.2">
      <c r="A556" s="17" t="s">
        <v>412</v>
      </c>
      <c r="B556" s="17">
        <v>650</v>
      </c>
      <c r="C556" s="17">
        <v>14</v>
      </c>
      <c r="D556" s="17">
        <v>139.9</v>
      </c>
      <c r="E556" s="19">
        <v>4.4499999999999997E-5</v>
      </c>
    </row>
    <row r="557" spans="1:7" x14ac:dyDescent="0.2">
      <c r="A557" s="17" t="s">
        <v>412</v>
      </c>
      <c r="B557" s="17">
        <v>670</v>
      </c>
      <c r="C557" s="17">
        <v>16.100000000000001</v>
      </c>
      <c r="D557" s="17">
        <v>140</v>
      </c>
      <c r="E557" s="19">
        <v>3.2299999999999999E-5</v>
      </c>
    </row>
    <row r="558" spans="1:7" x14ac:dyDescent="0.2">
      <c r="A558" s="17" t="s">
        <v>412</v>
      </c>
      <c r="B558" s="17">
        <v>680</v>
      </c>
      <c r="C558" s="17">
        <v>15.1</v>
      </c>
      <c r="D558" s="17">
        <v>137.1</v>
      </c>
      <c r="E558" s="19">
        <v>2.4600000000000002E-5</v>
      </c>
    </row>
    <row r="559" spans="1:7" x14ac:dyDescent="0.2">
      <c r="A559" s="17" t="s">
        <v>413</v>
      </c>
      <c r="B559" s="17">
        <v>20</v>
      </c>
      <c r="C559" s="17">
        <v>39.799999999999997</v>
      </c>
      <c r="D559" s="17">
        <v>155.5</v>
      </c>
      <c r="E559" s="19">
        <v>4.8600000000000002E-5</v>
      </c>
      <c r="F559" s="18">
        <v>20</v>
      </c>
      <c r="G559" s="20">
        <v>1</v>
      </c>
    </row>
    <row r="560" spans="1:7" x14ac:dyDescent="0.2">
      <c r="A560" s="17" t="s">
        <v>413</v>
      </c>
      <c r="B560" s="17">
        <v>200</v>
      </c>
      <c r="C560" s="17">
        <v>41.6</v>
      </c>
      <c r="D560" s="17">
        <v>155.69999999999999</v>
      </c>
      <c r="E560" s="19">
        <v>5.1199999999999998E-5</v>
      </c>
      <c r="F560" s="18">
        <v>200</v>
      </c>
      <c r="G560" s="20">
        <v>1.05</v>
      </c>
    </row>
    <row r="561" spans="1:7" x14ac:dyDescent="0.2">
      <c r="A561" s="17" t="s">
        <v>413</v>
      </c>
      <c r="B561" s="17">
        <v>300</v>
      </c>
      <c r="C561" s="17">
        <v>42.2</v>
      </c>
      <c r="D561" s="17">
        <v>152.19999999999999</v>
      </c>
      <c r="E561" s="19">
        <v>5.5699999999999999E-5</v>
      </c>
      <c r="F561" s="18">
        <v>300</v>
      </c>
      <c r="G561" s="20">
        <v>1.1499999999999999</v>
      </c>
    </row>
    <row r="562" spans="1:7" x14ac:dyDescent="0.2">
      <c r="A562" s="17" t="s">
        <v>413</v>
      </c>
      <c r="B562" s="17">
        <v>400</v>
      </c>
      <c r="C562" s="17">
        <v>42.1</v>
      </c>
      <c r="D562" s="17">
        <v>156.6</v>
      </c>
      <c r="E562" s="19">
        <v>5.5999999999999999E-5</v>
      </c>
      <c r="F562" s="18">
        <v>400</v>
      </c>
      <c r="G562" s="20">
        <v>1.1499999999999999</v>
      </c>
    </row>
    <row r="563" spans="1:7" x14ac:dyDescent="0.2">
      <c r="A563" s="17" t="s">
        <v>413</v>
      </c>
      <c r="B563" s="17">
        <v>450</v>
      </c>
      <c r="C563" s="17">
        <v>42.7</v>
      </c>
      <c r="D563" s="17">
        <v>155</v>
      </c>
      <c r="E563" s="19">
        <v>5.7599999999999997E-5</v>
      </c>
      <c r="F563" s="18">
        <v>450</v>
      </c>
      <c r="G563" s="20">
        <v>1.19</v>
      </c>
    </row>
    <row r="564" spans="1:7" x14ac:dyDescent="0.2">
      <c r="A564" s="17" t="s">
        <v>413</v>
      </c>
      <c r="B564" s="17">
        <v>500</v>
      </c>
      <c r="C564" s="17">
        <v>42.9</v>
      </c>
      <c r="D564" s="17">
        <v>154.5</v>
      </c>
      <c r="E564" s="19">
        <v>5.1999999999999997E-5</v>
      </c>
      <c r="F564" s="18">
        <v>500</v>
      </c>
      <c r="G564" s="20">
        <v>1.07</v>
      </c>
    </row>
    <row r="565" spans="1:7" x14ac:dyDescent="0.2">
      <c r="A565" s="17" t="s">
        <v>413</v>
      </c>
      <c r="B565" s="17">
        <v>550</v>
      </c>
      <c r="C565" s="17">
        <v>42</v>
      </c>
      <c r="D565" s="17">
        <v>152.80000000000001</v>
      </c>
      <c r="E565" s="19">
        <v>4.9700000000000002E-5</v>
      </c>
      <c r="F565" s="18">
        <v>550</v>
      </c>
      <c r="G565" s="20">
        <v>1.02</v>
      </c>
    </row>
    <row r="566" spans="1:7" x14ac:dyDescent="0.2">
      <c r="A566" s="17" t="s">
        <v>413</v>
      </c>
      <c r="B566" s="17">
        <v>600</v>
      </c>
      <c r="C566" s="17">
        <v>41</v>
      </c>
      <c r="D566" s="17">
        <v>153.6</v>
      </c>
      <c r="E566" s="19">
        <v>4.1900000000000002E-5</v>
      </c>
      <c r="F566" s="18">
        <v>600</v>
      </c>
      <c r="G566" s="20">
        <v>0.86199999999999999</v>
      </c>
    </row>
    <row r="567" spans="1:7" x14ac:dyDescent="0.2">
      <c r="A567" s="17" t="s">
        <v>413</v>
      </c>
      <c r="B567" s="17">
        <v>620</v>
      </c>
      <c r="C567" s="17">
        <v>40.799999999999997</v>
      </c>
      <c r="D567" s="17">
        <v>152.5</v>
      </c>
      <c r="E567" s="19">
        <v>4.0500000000000002E-5</v>
      </c>
      <c r="F567" s="18">
        <v>620</v>
      </c>
      <c r="G567" s="20">
        <v>0.83299999999999996</v>
      </c>
    </row>
    <row r="568" spans="1:7" x14ac:dyDescent="0.2">
      <c r="A568" s="17" t="s">
        <v>413</v>
      </c>
      <c r="B568" s="17">
        <v>640</v>
      </c>
      <c r="C568" s="17">
        <v>39.299999999999997</v>
      </c>
      <c r="D568" s="17">
        <v>164.9</v>
      </c>
      <c r="E568" s="19">
        <v>3.8699999999999999E-5</v>
      </c>
      <c r="F568" s="18">
        <v>640</v>
      </c>
      <c r="G568" s="20">
        <v>0.79600000000000004</v>
      </c>
    </row>
    <row r="569" spans="1:7" x14ac:dyDescent="0.2">
      <c r="A569" s="17" t="s">
        <v>413</v>
      </c>
      <c r="B569" s="17">
        <v>650</v>
      </c>
      <c r="C569" s="17">
        <v>46</v>
      </c>
      <c r="D569" s="17">
        <v>150.4</v>
      </c>
      <c r="E569" s="19">
        <v>3.5800000000000003E-5</v>
      </c>
      <c r="F569" s="18">
        <v>650</v>
      </c>
      <c r="G569" s="20">
        <v>0.73699999999999999</v>
      </c>
    </row>
    <row r="570" spans="1:7" x14ac:dyDescent="0.2">
      <c r="A570" s="17" t="s">
        <v>413</v>
      </c>
      <c r="B570" s="17">
        <v>670</v>
      </c>
      <c r="C570" s="17">
        <v>45.2</v>
      </c>
      <c r="D570" s="17">
        <v>157.4</v>
      </c>
      <c r="E570" s="19">
        <v>2.97E-5</v>
      </c>
      <c r="F570" s="18">
        <v>670</v>
      </c>
      <c r="G570" s="20">
        <v>0.61099999999999999</v>
      </c>
    </row>
    <row r="571" spans="1:7" x14ac:dyDescent="0.2">
      <c r="A571" s="17" t="s">
        <v>413</v>
      </c>
      <c r="B571" s="17">
        <v>680</v>
      </c>
      <c r="C571" s="17">
        <v>30.3</v>
      </c>
      <c r="D571" s="17">
        <v>174.2</v>
      </c>
      <c r="E571" s="19">
        <v>8.3100000000000001E-6</v>
      </c>
      <c r="F571" s="18">
        <v>680</v>
      </c>
      <c r="G571" s="20">
        <v>0.17100000000000001</v>
      </c>
    </row>
    <row r="572" spans="1:7" x14ac:dyDescent="0.2">
      <c r="A572" s="17" t="s">
        <v>414</v>
      </c>
      <c r="B572" s="17">
        <v>20</v>
      </c>
      <c r="C572" s="17">
        <v>56.4</v>
      </c>
      <c r="D572" s="17">
        <v>153.1</v>
      </c>
      <c r="E572" s="19">
        <v>5.0599999999999997E-5</v>
      </c>
    </row>
    <row r="573" spans="1:7" x14ac:dyDescent="0.2">
      <c r="A573" s="17" t="s">
        <v>414</v>
      </c>
      <c r="B573" s="17">
        <v>400</v>
      </c>
      <c r="C573" s="17">
        <v>56.4</v>
      </c>
      <c r="D573" s="17">
        <v>157.19999999999999</v>
      </c>
      <c r="E573" s="19">
        <v>4.88E-5</v>
      </c>
    </row>
    <row r="574" spans="1:7" x14ac:dyDescent="0.2">
      <c r="A574" s="17" t="s">
        <v>414</v>
      </c>
      <c r="B574" s="17">
        <v>500</v>
      </c>
      <c r="C574" s="17">
        <v>53.6</v>
      </c>
      <c r="D574" s="17">
        <v>158.5</v>
      </c>
      <c r="E574" s="19">
        <v>4.1499999999999999E-5</v>
      </c>
    </row>
    <row r="575" spans="1:7" x14ac:dyDescent="0.2">
      <c r="A575" s="17" t="s">
        <v>414</v>
      </c>
      <c r="B575" s="17">
        <v>550</v>
      </c>
      <c r="C575" s="17">
        <v>58.1</v>
      </c>
      <c r="D575" s="17">
        <v>175.7</v>
      </c>
      <c r="E575" s="19">
        <v>3.2499999999999997E-5</v>
      </c>
    </row>
    <row r="576" spans="1:7" x14ac:dyDescent="0.2">
      <c r="A576" s="17" t="s">
        <v>414</v>
      </c>
      <c r="B576" s="17">
        <v>570</v>
      </c>
      <c r="C576" s="17">
        <v>56.8</v>
      </c>
      <c r="D576" s="17">
        <v>158.1</v>
      </c>
      <c r="E576" s="19">
        <v>3.5899999999999998E-5</v>
      </c>
    </row>
    <row r="577" spans="1:7" x14ac:dyDescent="0.2">
      <c r="A577" s="17" t="s">
        <v>414</v>
      </c>
      <c r="B577" s="17">
        <v>600</v>
      </c>
      <c r="C577" s="17">
        <v>58.2</v>
      </c>
      <c r="D577" s="17">
        <v>165.4</v>
      </c>
      <c r="E577" s="19">
        <v>3.2499999999999997E-5</v>
      </c>
    </row>
    <row r="578" spans="1:7" x14ac:dyDescent="0.2">
      <c r="A578" s="17" t="s">
        <v>414</v>
      </c>
      <c r="B578" s="17">
        <v>640</v>
      </c>
      <c r="C578" s="17">
        <v>57.5</v>
      </c>
      <c r="D578" s="17">
        <v>160.69999999999999</v>
      </c>
      <c r="E578" s="19">
        <v>3.0599999999999998E-5</v>
      </c>
    </row>
    <row r="579" spans="1:7" x14ac:dyDescent="0.2">
      <c r="A579" s="17" t="s">
        <v>414</v>
      </c>
      <c r="B579" s="17">
        <v>650</v>
      </c>
      <c r="C579" s="17">
        <v>57.6</v>
      </c>
      <c r="D579" s="17">
        <v>153.9</v>
      </c>
      <c r="E579" s="19">
        <v>2.9300000000000001E-5</v>
      </c>
    </row>
    <row r="580" spans="1:7" x14ac:dyDescent="0.2">
      <c r="A580" s="17" t="s">
        <v>414</v>
      </c>
      <c r="B580" s="17">
        <v>670</v>
      </c>
      <c r="C580" s="17">
        <v>-20.9</v>
      </c>
      <c r="D580" s="17">
        <v>135.30000000000001</v>
      </c>
      <c r="E580" s="19">
        <v>4.5700000000000003E-6</v>
      </c>
    </row>
    <row r="581" spans="1:7" x14ac:dyDescent="0.2">
      <c r="A581" s="17" t="s">
        <v>414</v>
      </c>
      <c r="B581" s="17">
        <v>680</v>
      </c>
      <c r="C581" s="17">
        <v>12.2</v>
      </c>
      <c r="D581" s="17">
        <v>205.9</v>
      </c>
      <c r="E581" s="19">
        <v>3.9999999999999998E-6</v>
      </c>
    </row>
    <row r="582" spans="1:7" x14ac:dyDescent="0.2">
      <c r="A582" s="17" t="s">
        <v>415</v>
      </c>
      <c r="B582" s="17">
        <v>20</v>
      </c>
      <c r="C582" s="17">
        <v>54.5</v>
      </c>
      <c r="D582" s="17">
        <v>146.4</v>
      </c>
      <c r="E582" s="19">
        <v>4.0000000000000003E-5</v>
      </c>
    </row>
    <row r="583" spans="1:7" x14ac:dyDescent="0.2">
      <c r="A583" s="17" t="s">
        <v>415</v>
      </c>
      <c r="B583" s="17">
        <v>400</v>
      </c>
      <c r="C583" s="17">
        <v>49.6</v>
      </c>
      <c r="D583" s="17">
        <v>146.69999999999999</v>
      </c>
      <c r="E583" s="19">
        <v>4.0899999999999998E-5</v>
      </c>
    </row>
    <row r="584" spans="1:7" x14ac:dyDescent="0.2">
      <c r="A584" s="17" t="s">
        <v>415</v>
      </c>
      <c r="B584" s="17">
        <v>500</v>
      </c>
      <c r="C584" s="17">
        <v>48</v>
      </c>
      <c r="D584" s="17">
        <v>153.80000000000001</v>
      </c>
      <c r="E584" s="19">
        <v>3.43E-5</v>
      </c>
    </row>
    <row r="585" spans="1:7" x14ac:dyDescent="0.2">
      <c r="A585" s="17" t="s">
        <v>415</v>
      </c>
      <c r="B585" s="17">
        <v>550</v>
      </c>
      <c r="C585" s="17">
        <v>50.3</v>
      </c>
      <c r="D585" s="17">
        <v>169.3</v>
      </c>
      <c r="E585" s="19">
        <v>2.6599999999999999E-5</v>
      </c>
    </row>
    <row r="586" spans="1:7" x14ac:dyDescent="0.2">
      <c r="A586" s="17" t="s">
        <v>415</v>
      </c>
      <c r="B586" s="17">
        <v>570</v>
      </c>
      <c r="C586" s="17">
        <v>49.5</v>
      </c>
      <c r="D586" s="17">
        <v>156.69999999999999</v>
      </c>
      <c r="E586" s="19">
        <v>3.0800000000000003E-5</v>
      </c>
    </row>
    <row r="587" spans="1:7" x14ac:dyDescent="0.2">
      <c r="A587" s="17" t="s">
        <v>415</v>
      </c>
      <c r="B587" s="17">
        <v>600</v>
      </c>
      <c r="C587" s="17">
        <v>49.3</v>
      </c>
      <c r="D587" s="17">
        <v>155.5</v>
      </c>
      <c r="E587" s="19">
        <v>2.5599999999999999E-5</v>
      </c>
    </row>
    <row r="588" spans="1:7" x14ac:dyDescent="0.2">
      <c r="A588" s="17" t="s">
        <v>415</v>
      </c>
      <c r="B588" s="17">
        <v>640</v>
      </c>
      <c r="C588" s="17">
        <v>49.6</v>
      </c>
      <c r="D588" s="17">
        <v>150.30000000000001</v>
      </c>
      <c r="E588" s="19">
        <v>2.7399999999999999E-5</v>
      </c>
    </row>
    <row r="589" spans="1:7" x14ac:dyDescent="0.2">
      <c r="A589" s="17" t="s">
        <v>415</v>
      </c>
      <c r="B589" s="17">
        <v>650</v>
      </c>
      <c r="C589" s="17">
        <v>46.7</v>
      </c>
      <c r="D589" s="17">
        <v>150.6</v>
      </c>
      <c r="E589" s="19">
        <v>2.5400000000000001E-5</v>
      </c>
    </row>
    <row r="590" spans="1:7" x14ac:dyDescent="0.2">
      <c r="A590" s="17" t="s">
        <v>415</v>
      </c>
      <c r="B590" s="17">
        <v>670</v>
      </c>
      <c r="C590" s="17">
        <v>8.6</v>
      </c>
      <c r="D590" s="17">
        <v>142.19999999999999</v>
      </c>
      <c r="E590" s="19">
        <v>6.99E-6</v>
      </c>
    </row>
    <row r="591" spans="1:7" x14ac:dyDescent="0.2">
      <c r="A591" s="17" t="s">
        <v>415</v>
      </c>
      <c r="B591" s="17">
        <v>680</v>
      </c>
      <c r="C591" s="17">
        <v>35.799999999999997</v>
      </c>
      <c r="D591" s="17">
        <v>161.4</v>
      </c>
      <c r="E591" s="19">
        <v>2.0200000000000001E-6</v>
      </c>
    </row>
    <row r="592" spans="1:7" x14ac:dyDescent="0.2">
      <c r="A592" s="17" t="s">
        <v>416</v>
      </c>
      <c r="B592" s="17">
        <v>20</v>
      </c>
      <c r="C592" s="17">
        <v>67.400000000000006</v>
      </c>
      <c r="D592" s="17">
        <v>152.9</v>
      </c>
      <c r="E592" s="19">
        <v>2.1399999999999998E-5</v>
      </c>
      <c r="F592" s="18">
        <v>20</v>
      </c>
      <c r="G592" s="20">
        <v>1</v>
      </c>
    </row>
    <row r="593" spans="1:7" x14ac:dyDescent="0.2">
      <c r="A593" s="17" t="s">
        <v>416</v>
      </c>
      <c r="B593" s="17">
        <v>200</v>
      </c>
      <c r="C593" s="17">
        <v>58</v>
      </c>
      <c r="D593" s="17">
        <v>147.1</v>
      </c>
      <c r="E593" s="19">
        <v>2.0100000000000001E-5</v>
      </c>
      <c r="F593" s="18">
        <v>200</v>
      </c>
      <c r="G593" s="20">
        <v>0.93899999999999995</v>
      </c>
    </row>
    <row r="594" spans="1:7" x14ac:dyDescent="0.2">
      <c r="A594" s="17" t="s">
        <v>416</v>
      </c>
      <c r="B594" s="17">
        <v>300</v>
      </c>
      <c r="C594" s="17">
        <v>54.4</v>
      </c>
      <c r="D594" s="17">
        <v>146.4</v>
      </c>
      <c r="E594" s="19">
        <v>2.0299999999999999E-5</v>
      </c>
      <c r="F594" s="18">
        <v>300</v>
      </c>
      <c r="G594" s="20">
        <v>0.94899999999999995</v>
      </c>
    </row>
    <row r="595" spans="1:7" x14ac:dyDescent="0.2">
      <c r="A595" s="17" t="s">
        <v>416</v>
      </c>
      <c r="B595" s="17">
        <v>400</v>
      </c>
      <c r="C595" s="17">
        <v>53.2</v>
      </c>
      <c r="D595" s="17">
        <v>171.1</v>
      </c>
      <c r="E595" s="19">
        <v>2.02E-5</v>
      </c>
      <c r="F595" s="18">
        <v>400</v>
      </c>
      <c r="G595" s="20">
        <v>0.94399999999999995</v>
      </c>
    </row>
    <row r="596" spans="1:7" x14ac:dyDescent="0.2">
      <c r="A596" s="17" t="s">
        <v>416</v>
      </c>
      <c r="B596" s="17">
        <v>450</v>
      </c>
      <c r="C596" s="17">
        <v>49.9</v>
      </c>
      <c r="D596" s="17">
        <v>144.6</v>
      </c>
      <c r="E596" s="19">
        <v>2.1399999999999998E-5</v>
      </c>
      <c r="F596" s="18">
        <v>450</v>
      </c>
      <c r="G596" s="20">
        <v>1</v>
      </c>
    </row>
    <row r="597" spans="1:7" x14ac:dyDescent="0.2">
      <c r="A597" s="17" t="s">
        <v>416</v>
      </c>
      <c r="B597" s="17">
        <v>500</v>
      </c>
      <c r="C597" s="17">
        <v>49.3</v>
      </c>
      <c r="D597" s="17">
        <v>153.5</v>
      </c>
      <c r="E597" s="19">
        <v>1.9700000000000001E-5</v>
      </c>
      <c r="F597" s="18">
        <v>500</v>
      </c>
      <c r="G597" s="20">
        <v>0.92100000000000004</v>
      </c>
    </row>
    <row r="598" spans="1:7" x14ac:dyDescent="0.2">
      <c r="A598" s="17" t="s">
        <v>416</v>
      </c>
      <c r="B598" s="17">
        <v>550</v>
      </c>
      <c r="C598" s="17">
        <v>47.8</v>
      </c>
      <c r="D598" s="17">
        <v>146.30000000000001</v>
      </c>
      <c r="E598" s="19">
        <v>1.7399999999999999E-5</v>
      </c>
      <c r="F598" s="18">
        <v>550</v>
      </c>
      <c r="G598" s="20">
        <v>0.81299999999999994</v>
      </c>
    </row>
    <row r="599" spans="1:7" x14ac:dyDescent="0.2">
      <c r="A599" s="17" t="s">
        <v>416</v>
      </c>
      <c r="B599" s="17">
        <v>600</v>
      </c>
      <c r="C599" s="17">
        <v>52.4</v>
      </c>
      <c r="D599" s="17">
        <v>155.6</v>
      </c>
      <c r="E599" s="19">
        <v>1.4800000000000001E-5</v>
      </c>
      <c r="F599" s="18">
        <v>600</v>
      </c>
      <c r="G599" s="20">
        <v>0.69199999999999995</v>
      </c>
    </row>
    <row r="600" spans="1:7" x14ac:dyDescent="0.2">
      <c r="A600" s="17" t="s">
        <v>416</v>
      </c>
      <c r="B600" s="17">
        <v>620</v>
      </c>
      <c r="C600" s="17">
        <v>54.4</v>
      </c>
      <c r="D600" s="17">
        <v>158.5</v>
      </c>
      <c r="E600" s="19">
        <v>1.3900000000000001E-5</v>
      </c>
      <c r="F600" s="18">
        <v>620</v>
      </c>
      <c r="G600" s="20">
        <v>0.65</v>
      </c>
    </row>
    <row r="601" spans="1:7" x14ac:dyDescent="0.2">
      <c r="A601" s="17" t="s">
        <v>416</v>
      </c>
      <c r="B601" s="17">
        <v>640</v>
      </c>
      <c r="C601" s="17">
        <v>43.2</v>
      </c>
      <c r="D601" s="17">
        <v>192.2</v>
      </c>
      <c r="E601" s="19">
        <v>1.1199999999999999E-5</v>
      </c>
      <c r="F601" s="18">
        <v>640</v>
      </c>
      <c r="G601" s="20">
        <v>0.52300000000000002</v>
      </c>
    </row>
    <row r="602" spans="1:7" x14ac:dyDescent="0.2">
      <c r="A602" s="17" t="s">
        <v>416</v>
      </c>
      <c r="B602" s="17">
        <v>650</v>
      </c>
      <c r="C602" s="17">
        <v>61.6</v>
      </c>
      <c r="D602" s="17">
        <v>150.4</v>
      </c>
      <c r="E602" s="19">
        <v>1.0900000000000001E-5</v>
      </c>
      <c r="F602" s="18">
        <v>650</v>
      </c>
      <c r="G602" s="20">
        <v>0.50900000000000001</v>
      </c>
    </row>
    <row r="603" spans="1:7" x14ac:dyDescent="0.2">
      <c r="A603" s="17" t="s">
        <v>416</v>
      </c>
      <c r="B603" s="17">
        <v>670</v>
      </c>
      <c r="C603" s="17">
        <v>62.5</v>
      </c>
      <c r="D603" s="17">
        <v>151.6</v>
      </c>
      <c r="E603" s="19">
        <v>9.5999999999999996E-6</v>
      </c>
      <c r="F603" s="18">
        <v>670</v>
      </c>
      <c r="G603" s="20">
        <v>0.44900000000000001</v>
      </c>
    </row>
    <row r="604" spans="1:7" x14ac:dyDescent="0.2">
      <c r="A604" s="17" t="s">
        <v>416</v>
      </c>
      <c r="B604" s="17">
        <v>680</v>
      </c>
      <c r="C604" s="17">
        <v>14.7</v>
      </c>
      <c r="D604" s="17">
        <v>235</v>
      </c>
      <c r="E604" s="19">
        <v>3.19E-6</v>
      </c>
      <c r="F604" s="18">
        <v>680</v>
      </c>
      <c r="G604" s="20">
        <v>0.14899999999999999</v>
      </c>
    </row>
    <row r="605" spans="1:7" x14ac:dyDescent="0.2">
      <c r="A605" s="17" t="s">
        <v>417</v>
      </c>
      <c r="B605" s="17">
        <v>20</v>
      </c>
      <c r="C605" s="17">
        <v>77.400000000000006</v>
      </c>
      <c r="D605" s="17">
        <v>73.599999999999994</v>
      </c>
      <c r="E605" s="19">
        <v>2.4899999999999999E-5</v>
      </c>
    </row>
    <row r="606" spans="1:7" x14ac:dyDescent="0.2">
      <c r="A606" s="17" t="s">
        <v>417</v>
      </c>
      <c r="B606" s="17">
        <v>400</v>
      </c>
      <c r="C606" s="17">
        <v>70.099999999999994</v>
      </c>
      <c r="D606" s="17">
        <v>108.4</v>
      </c>
      <c r="E606" s="19">
        <v>2.3E-5</v>
      </c>
    </row>
    <row r="607" spans="1:7" x14ac:dyDescent="0.2">
      <c r="A607" s="17" t="s">
        <v>417</v>
      </c>
      <c r="B607" s="17">
        <v>500</v>
      </c>
      <c r="C607" s="17">
        <v>67.5</v>
      </c>
      <c r="D607" s="17">
        <v>111.8</v>
      </c>
      <c r="E607" s="19">
        <v>1.7200000000000001E-5</v>
      </c>
    </row>
    <row r="608" spans="1:7" x14ac:dyDescent="0.2">
      <c r="A608" s="17" t="s">
        <v>417</v>
      </c>
      <c r="B608" s="17">
        <v>550</v>
      </c>
      <c r="C608" s="17">
        <v>71</v>
      </c>
      <c r="D608" s="17">
        <v>112</v>
      </c>
      <c r="E608" s="19">
        <v>1.34E-5</v>
      </c>
    </row>
    <row r="609" spans="1:5" x14ac:dyDescent="0.2">
      <c r="A609" s="17" t="s">
        <v>417</v>
      </c>
      <c r="B609" s="17">
        <v>570</v>
      </c>
      <c r="C609" s="17">
        <v>65</v>
      </c>
      <c r="D609" s="17">
        <v>104.3</v>
      </c>
      <c r="E609" s="19">
        <v>1.4600000000000001E-5</v>
      </c>
    </row>
    <row r="610" spans="1:5" x14ac:dyDescent="0.2">
      <c r="A610" s="17" t="s">
        <v>417</v>
      </c>
      <c r="B610" s="17">
        <v>600</v>
      </c>
      <c r="C610" s="17">
        <v>65.099999999999994</v>
      </c>
      <c r="D610" s="17">
        <v>109.9</v>
      </c>
      <c r="E610" s="19">
        <v>1.3900000000000001E-5</v>
      </c>
    </row>
    <row r="611" spans="1:5" x14ac:dyDescent="0.2">
      <c r="A611" s="17" t="s">
        <v>417</v>
      </c>
      <c r="B611" s="17">
        <v>640</v>
      </c>
      <c r="C611" s="17">
        <v>72.599999999999994</v>
      </c>
      <c r="D611" s="17">
        <v>131.19999999999999</v>
      </c>
      <c r="E611" s="19">
        <v>1.33E-5</v>
      </c>
    </row>
    <row r="612" spans="1:5" x14ac:dyDescent="0.2">
      <c r="A612" s="17" t="s">
        <v>417</v>
      </c>
      <c r="B612" s="17">
        <v>650</v>
      </c>
      <c r="C612" s="17">
        <v>71.400000000000006</v>
      </c>
      <c r="D612" s="17">
        <v>118.6</v>
      </c>
      <c r="E612" s="19">
        <v>1.5099999999999999E-5</v>
      </c>
    </row>
    <row r="613" spans="1:5" x14ac:dyDescent="0.2">
      <c r="A613" s="17" t="s">
        <v>417</v>
      </c>
      <c r="B613" s="17">
        <v>670</v>
      </c>
      <c r="C613" s="17">
        <v>74.8</v>
      </c>
      <c r="D613" s="17">
        <v>202.8</v>
      </c>
      <c r="E613" s="19">
        <v>6.0399999999999998E-6</v>
      </c>
    </row>
    <row r="614" spans="1:5" x14ac:dyDescent="0.2">
      <c r="A614" s="17" t="s">
        <v>417</v>
      </c>
      <c r="B614" s="17">
        <v>680</v>
      </c>
      <c r="C614" s="17">
        <v>52.7</v>
      </c>
      <c r="D614" s="17">
        <v>201.9</v>
      </c>
      <c r="E614" s="19">
        <v>1.9199999999999998E-6</v>
      </c>
    </row>
    <row r="615" spans="1:5" x14ac:dyDescent="0.2">
      <c r="A615" s="17" t="s">
        <v>418</v>
      </c>
      <c r="B615" s="17">
        <v>20</v>
      </c>
      <c r="C615" s="17">
        <v>79.900000000000006</v>
      </c>
      <c r="D615" s="17">
        <v>77.3</v>
      </c>
      <c r="E615" s="19">
        <v>1.6699999999999999E-5</v>
      </c>
    </row>
    <row r="616" spans="1:5" x14ac:dyDescent="0.2">
      <c r="A616" s="17" t="s">
        <v>418</v>
      </c>
      <c r="B616" s="17">
        <v>400</v>
      </c>
      <c r="C616" s="17">
        <v>68.5</v>
      </c>
      <c r="D616" s="17">
        <v>118.7</v>
      </c>
      <c r="E616" s="19">
        <v>1.59E-5</v>
      </c>
    </row>
    <row r="617" spans="1:5" x14ac:dyDescent="0.2">
      <c r="A617" s="17" t="s">
        <v>418</v>
      </c>
      <c r="B617" s="17">
        <v>500</v>
      </c>
      <c r="C617" s="17">
        <v>63.3</v>
      </c>
      <c r="D617" s="17">
        <v>140</v>
      </c>
      <c r="E617" s="19">
        <v>1.24E-5</v>
      </c>
    </row>
    <row r="618" spans="1:5" x14ac:dyDescent="0.2">
      <c r="A618" s="17" t="s">
        <v>418</v>
      </c>
      <c r="B618" s="17">
        <v>550</v>
      </c>
      <c r="C618" s="17">
        <v>69.400000000000006</v>
      </c>
      <c r="D618" s="17">
        <v>170.1</v>
      </c>
      <c r="E618" s="19">
        <v>1.0000000000000001E-5</v>
      </c>
    </row>
    <row r="619" spans="1:5" x14ac:dyDescent="0.2">
      <c r="A619" s="17" t="s">
        <v>418</v>
      </c>
      <c r="B619" s="17">
        <v>570</v>
      </c>
      <c r="C619" s="17">
        <v>68.2</v>
      </c>
      <c r="D619" s="17">
        <v>142.69999999999999</v>
      </c>
      <c r="E619" s="19">
        <v>1.0699999999999999E-5</v>
      </c>
    </row>
    <row r="620" spans="1:5" x14ac:dyDescent="0.2">
      <c r="A620" s="17" t="s">
        <v>418</v>
      </c>
      <c r="B620" s="17">
        <v>600</v>
      </c>
      <c r="C620" s="17">
        <v>70.5</v>
      </c>
      <c r="D620" s="17">
        <v>141.6</v>
      </c>
      <c r="E620" s="19">
        <v>1.0200000000000001E-5</v>
      </c>
    </row>
    <row r="621" spans="1:5" x14ac:dyDescent="0.2">
      <c r="A621" s="17" t="s">
        <v>418</v>
      </c>
      <c r="B621" s="17">
        <v>640</v>
      </c>
      <c r="C621" s="17">
        <v>63.9</v>
      </c>
      <c r="D621" s="17">
        <v>145.9</v>
      </c>
      <c r="E621" s="19">
        <v>9.7499999999999998E-6</v>
      </c>
    </row>
    <row r="622" spans="1:5" x14ac:dyDescent="0.2">
      <c r="A622" s="17" t="s">
        <v>418</v>
      </c>
      <c r="B622" s="17">
        <v>650</v>
      </c>
      <c r="C622" s="17">
        <v>64.5</v>
      </c>
      <c r="D622" s="17">
        <v>159.19999999999999</v>
      </c>
      <c r="E622" s="19">
        <v>1.22E-5</v>
      </c>
    </row>
    <row r="623" spans="1:5" x14ac:dyDescent="0.2">
      <c r="A623" s="17" t="s">
        <v>418</v>
      </c>
      <c r="B623" s="17">
        <v>670</v>
      </c>
      <c r="C623" s="17">
        <v>39.9</v>
      </c>
      <c r="D623" s="17">
        <v>190.6</v>
      </c>
      <c r="E623" s="19">
        <v>3.2499999999999998E-6</v>
      </c>
    </row>
    <row r="624" spans="1:5" x14ac:dyDescent="0.2">
      <c r="A624" s="17" t="s">
        <v>418</v>
      </c>
      <c r="B624" s="17">
        <v>680</v>
      </c>
      <c r="C624" s="17">
        <v>56.6</v>
      </c>
      <c r="D624" s="17">
        <v>207.1</v>
      </c>
      <c r="E624" s="19">
        <v>5.5300000000000004E-6</v>
      </c>
    </row>
    <row r="625" spans="1:7" x14ac:dyDescent="0.2">
      <c r="A625" s="17" t="s">
        <v>419</v>
      </c>
      <c r="B625" s="17">
        <v>20</v>
      </c>
      <c r="C625" s="17">
        <v>19.100000000000001</v>
      </c>
      <c r="D625" s="17">
        <v>143.9</v>
      </c>
      <c r="E625" s="19">
        <v>1.75E-4</v>
      </c>
      <c r="F625" s="18">
        <v>20</v>
      </c>
      <c r="G625" s="20">
        <v>1</v>
      </c>
    </row>
    <row r="626" spans="1:7" x14ac:dyDescent="0.2">
      <c r="A626" s="17" t="s">
        <v>419</v>
      </c>
      <c r="B626" s="17">
        <v>200</v>
      </c>
      <c r="C626" s="17">
        <v>18.8</v>
      </c>
      <c r="D626" s="17">
        <v>146.19999999999999</v>
      </c>
      <c r="E626" s="19">
        <v>1.7699999999999999E-4</v>
      </c>
      <c r="F626" s="18">
        <v>200</v>
      </c>
      <c r="G626" s="20">
        <v>1.01</v>
      </c>
    </row>
    <row r="627" spans="1:7" x14ac:dyDescent="0.2">
      <c r="A627" s="17" t="s">
        <v>419</v>
      </c>
      <c r="B627" s="17">
        <v>300</v>
      </c>
      <c r="C627" s="17">
        <v>17.7</v>
      </c>
      <c r="D627" s="17">
        <v>148</v>
      </c>
      <c r="E627" s="19">
        <v>1.8200000000000001E-4</v>
      </c>
      <c r="F627" s="18">
        <v>300</v>
      </c>
      <c r="G627" s="20">
        <v>1.04</v>
      </c>
    </row>
    <row r="628" spans="1:7" x14ac:dyDescent="0.2">
      <c r="A628" s="17" t="s">
        <v>419</v>
      </c>
      <c r="B628" s="17">
        <v>400</v>
      </c>
      <c r="C628" s="17">
        <v>19.600000000000001</v>
      </c>
      <c r="D628" s="17">
        <v>148.6</v>
      </c>
      <c r="E628" s="19">
        <v>1.84E-4</v>
      </c>
      <c r="F628" s="18">
        <v>400</v>
      </c>
      <c r="G628" s="20">
        <v>1.05</v>
      </c>
    </row>
    <row r="629" spans="1:7" x14ac:dyDescent="0.2">
      <c r="A629" s="17" t="s">
        <v>419</v>
      </c>
      <c r="B629" s="17">
        <v>450</v>
      </c>
      <c r="C629" s="17">
        <v>18.899999999999999</v>
      </c>
      <c r="D629" s="17">
        <v>148.6</v>
      </c>
      <c r="E629" s="19">
        <v>1.84E-4</v>
      </c>
      <c r="F629" s="18">
        <v>450</v>
      </c>
      <c r="G629" s="20">
        <v>1.05</v>
      </c>
    </row>
    <row r="630" spans="1:7" x14ac:dyDescent="0.2">
      <c r="A630" s="17" t="s">
        <v>419</v>
      </c>
      <c r="B630" s="17">
        <v>500</v>
      </c>
      <c r="C630" s="17">
        <v>18.899999999999999</v>
      </c>
      <c r="D630" s="17">
        <v>149.5</v>
      </c>
      <c r="E630" s="19">
        <v>1.7799999999999999E-4</v>
      </c>
      <c r="F630" s="18">
        <v>500</v>
      </c>
      <c r="G630" s="20">
        <v>1.02</v>
      </c>
    </row>
    <row r="631" spans="1:7" x14ac:dyDescent="0.2">
      <c r="A631" s="17" t="s">
        <v>419</v>
      </c>
      <c r="B631" s="17">
        <v>550</v>
      </c>
      <c r="C631" s="17">
        <v>18.399999999999999</v>
      </c>
      <c r="D631" s="17">
        <v>149.30000000000001</v>
      </c>
      <c r="E631" s="19">
        <v>1.76E-4</v>
      </c>
      <c r="F631" s="18">
        <v>550</v>
      </c>
      <c r="G631" s="20">
        <v>1.01</v>
      </c>
    </row>
    <row r="632" spans="1:7" x14ac:dyDescent="0.2">
      <c r="A632" s="17" t="s">
        <v>419</v>
      </c>
      <c r="B632" s="17">
        <v>600</v>
      </c>
      <c r="C632" s="17">
        <v>19</v>
      </c>
      <c r="D632" s="17">
        <v>151.1</v>
      </c>
      <c r="E632" s="19">
        <v>1.2999999999999999E-4</v>
      </c>
      <c r="F632" s="18">
        <v>600</v>
      </c>
      <c r="G632" s="20">
        <v>0.74299999999999999</v>
      </c>
    </row>
    <row r="633" spans="1:7" x14ac:dyDescent="0.2">
      <c r="A633" s="17" t="s">
        <v>419</v>
      </c>
      <c r="B633" s="17">
        <v>620</v>
      </c>
      <c r="C633" s="17">
        <v>18.399999999999999</v>
      </c>
      <c r="D633" s="17">
        <v>149.5</v>
      </c>
      <c r="E633" s="19">
        <v>1.26E-4</v>
      </c>
      <c r="F633" s="18">
        <v>620</v>
      </c>
      <c r="G633" s="20">
        <v>0.72</v>
      </c>
    </row>
    <row r="634" spans="1:7" x14ac:dyDescent="0.2">
      <c r="A634" s="17" t="s">
        <v>419</v>
      </c>
      <c r="B634" s="17">
        <v>640</v>
      </c>
      <c r="C634" s="17">
        <v>22</v>
      </c>
      <c r="D634" s="17">
        <v>149.30000000000001</v>
      </c>
      <c r="E634" s="19">
        <v>1.22E-4</v>
      </c>
      <c r="F634" s="18">
        <v>640</v>
      </c>
      <c r="G634" s="20">
        <v>0.69699999999999995</v>
      </c>
    </row>
    <row r="635" spans="1:7" x14ac:dyDescent="0.2">
      <c r="A635" s="17" t="s">
        <v>419</v>
      </c>
      <c r="B635" s="17">
        <v>650</v>
      </c>
      <c r="C635" s="17">
        <v>19.8</v>
      </c>
      <c r="D635" s="17">
        <v>149.30000000000001</v>
      </c>
      <c r="E635" s="19">
        <v>1.18E-4</v>
      </c>
      <c r="F635" s="18">
        <v>650</v>
      </c>
      <c r="G635" s="20">
        <v>0.67400000000000004</v>
      </c>
    </row>
    <row r="636" spans="1:7" x14ac:dyDescent="0.2">
      <c r="A636" s="17" t="s">
        <v>419</v>
      </c>
      <c r="B636" s="17">
        <v>670</v>
      </c>
      <c r="C636" s="17">
        <v>19.2</v>
      </c>
      <c r="D636" s="17">
        <v>152.5</v>
      </c>
      <c r="E636" s="19">
        <v>9.2499999999999999E-5</v>
      </c>
      <c r="F636" s="18">
        <v>670</v>
      </c>
      <c r="G636" s="20">
        <v>0.52900000000000003</v>
      </c>
    </row>
    <row r="637" spans="1:7" x14ac:dyDescent="0.2">
      <c r="A637" s="17" t="s">
        <v>419</v>
      </c>
      <c r="B637" s="17">
        <v>680</v>
      </c>
      <c r="C637" s="17">
        <v>11.2</v>
      </c>
      <c r="D637" s="17">
        <v>159.5</v>
      </c>
      <c r="E637" s="19">
        <v>2.19E-5</v>
      </c>
      <c r="F637" s="18">
        <v>680</v>
      </c>
      <c r="G637" s="20">
        <v>0.125</v>
      </c>
    </row>
    <row r="638" spans="1:7" x14ac:dyDescent="0.2">
      <c r="A638" s="17" t="s">
        <v>420</v>
      </c>
      <c r="B638" s="17">
        <v>20</v>
      </c>
      <c r="C638" s="17">
        <v>13</v>
      </c>
      <c r="D638" s="17">
        <v>148.30000000000001</v>
      </c>
      <c r="E638" s="19">
        <v>8.6000000000000003E-5</v>
      </c>
    </row>
    <row r="639" spans="1:7" x14ac:dyDescent="0.2">
      <c r="A639" s="17" t="s">
        <v>420</v>
      </c>
      <c r="B639" s="17">
        <v>400</v>
      </c>
      <c r="C639" s="17">
        <v>14.7</v>
      </c>
      <c r="D639" s="17">
        <v>152</v>
      </c>
      <c r="E639" s="19">
        <v>8.6100000000000006E-5</v>
      </c>
    </row>
    <row r="640" spans="1:7" x14ac:dyDescent="0.2">
      <c r="A640" s="17" t="s">
        <v>420</v>
      </c>
      <c r="B640" s="17">
        <v>500</v>
      </c>
      <c r="C640" s="17">
        <v>16.5</v>
      </c>
      <c r="D640" s="17">
        <v>151.9</v>
      </c>
      <c r="E640" s="19">
        <v>7.5900000000000002E-5</v>
      </c>
    </row>
    <row r="641" spans="1:5" x14ac:dyDescent="0.2">
      <c r="A641" s="17" t="s">
        <v>420</v>
      </c>
      <c r="B641" s="17">
        <v>550</v>
      </c>
      <c r="C641" s="17">
        <v>29.6</v>
      </c>
      <c r="D641" s="17">
        <v>149.80000000000001</v>
      </c>
      <c r="E641" s="19">
        <v>5.4200000000000003E-5</v>
      </c>
    </row>
    <row r="642" spans="1:5" x14ac:dyDescent="0.2">
      <c r="A642" s="17" t="s">
        <v>420</v>
      </c>
      <c r="B642" s="17">
        <v>570</v>
      </c>
      <c r="C642" s="17">
        <v>19</v>
      </c>
      <c r="D642" s="17">
        <v>153.5</v>
      </c>
      <c r="E642" s="19">
        <v>5.8199999999999998E-5</v>
      </c>
    </row>
    <row r="643" spans="1:5" x14ac:dyDescent="0.2">
      <c r="A643" s="17" t="s">
        <v>420</v>
      </c>
      <c r="B643" s="17">
        <v>600</v>
      </c>
      <c r="C643" s="17">
        <v>17.8</v>
      </c>
      <c r="D643" s="17">
        <v>152.6</v>
      </c>
      <c r="E643" s="19">
        <v>5.3999999999999998E-5</v>
      </c>
    </row>
    <row r="644" spans="1:5" x14ac:dyDescent="0.2">
      <c r="A644" s="17" t="s">
        <v>420</v>
      </c>
      <c r="B644" s="17">
        <v>640</v>
      </c>
      <c r="C644" s="17">
        <v>16.5</v>
      </c>
      <c r="D644" s="17">
        <v>152.4</v>
      </c>
      <c r="E644" s="19">
        <v>6.1600000000000007E-5</v>
      </c>
    </row>
    <row r="645" spans="1:5" x14ac:dyDescent="0.2">
      <c r="A645" s="17" t="s">
        <v>420</v>
      </c>
      <c r="B645" s="17">
        <v>650</v>
      </c>
      <c r="C645" s="17">
        <v>17.100000000000001</v>
      </c>
      <c r="D645" s="17">
        <v>148.80000000000001</v>
      </c>
      <c r="E645" s="19">
        <v>6.0099999999999997E-5</v>
      </c>
    </row>
    <row r="646" spans="1:5" x14ac:dyDescent="0.2">
      <c r="A646" s="17" t="s">
        <v>420</v>
      </c>
      <c r="B646" s="17">
        <v>670</v>
      </c>
      <c r="C646" s="17">
        <v>11.7</v>
      </c>
      <c r="D646" s="17">
        <v>157</v>
      </c>
      <c r="E646" s="19">
        <v>3.2799999999999998E-5</v>
      </c>
    </row>
    <row r="647" spans="1:5" x14ac:dyDescent="0.2">
      <c r="A647" s="17" t="s">
        <v>420</v>
      </c>
      <c r="B647" s="17">
        <v>680</v>
      </c>
      <c r="C647" s="17">
        <v>21.8</v>
      </c>
      <c r="D647" s="17">
        <v>171.6</v>
      </c>
      <c r="E647" s="19">
        <v>8.3000000000000002E-6</v>
      </c>
    </row>
    <row r="648" spans="1:5" x14ac:dyDescent="0.2">
      <c r="A648" s="17" t="s">
        <v>421</v>
      </c>
      <c r="B648" s="17">
        <v>20</v>
      </c>
      <c r="C648" s="17">
        <v>29</v>
      </c>
      <c r="D648" s="17">
        <v>141.30000000000001</v>
      </c>
      <c r="E648" s="19">
        <v>1.5100000000000001E-4</v>
      </c>
    </row>
    <row r="649" spans="1:5" x14ac:dyDescent="0.2">
      <c r="A649" s="17" t="s">
        <v>421</v>
      </c>
      <c r="B649" s="17">
        <v>400</v>
      </c>
      <c r="C649" s="17">
        <v>25.4</v>
      </c>
      <c r="D649" s="17">
        <v>144.4</v>
      </c>
      <c r="E649" s="19">
        <v>1.46E-4</v>
      </c>
    </row>
    <row r="650" spans="1:5" x14ac:dyDescent="0.2">
      <c r="A650" s="17" t="s">
        <v>421</v>
      </c>
      <c r="B650" s="17">
        <v>500</v>
      </c>
      <c r="C650" s="17">
        <v>24.1</v>
      </c>
      <c r="D650" s="17">
        <v>143.69999999999999</v>
      </c>
      <c r="E650" s="19">
        <v>1.3100000000000001E-4</v>
      </c>
    </row>
    <row r="651" spans="1:5" x14ac:dyDescent="0.2">
      <c r="A651" s="17" t="s">
        <v>421</v>
      </c>
      <c r="B651" s="17">
        <v>550</v>
      </c>
      <c r="C651" s="17">
        <v>37</v>
      </c>
      <c r="D651" s="17">
        <v>145.30000000000001</v>
      </c>
      <c r="E651" s="19">
        <v>8.92E-5</v>
      </c>
    </row>
    <row r="652" spans="1:5" x14ac:dyDescent="0.2">
      <c r="A652" s="17" t="s">
        <v>421</v>
      </c>
      <c r="B652" s="17">
        <v>570</v>
      </c>
      <c r="C652" s="17">
        <v>27</v>
      </c>
      <c r="D652" s="17">
        <v>146.1</v>
      </c>
      <c r="E652" s="19">
        <v>9.8099999999999999E-5</v>
      </c>
    </row>
    <row r="653" spans="1:5" x14ac:dyDescent="0.2">
      <c r="A653" s="17" t="s">
        <v>421</v>
      </c>
      <c r="B653" s="17">
        <v>600</v>
      </c>
      <c r="C653" s="17">
        <v>26.4</v>
      </c>
      <c r="D653" s="17">
        <v>145.30000000000001</v>
      </c>
      <c r="E653" s="19">
        <v>9.59E-5</v>
      </c>
    </row>
    <row r="654" spans="1:5" x14ac:dyDescent="0.2">
      <c r="A654" s="17" t="s">
        <v>421</v>
      </c>
      <c r="B654" s="17">
        <v>640</v>
      </c>
      <c r="C654" s="17">
        <v>26.6</v>
      </c>
      <c r="D654" s="17">
        <v>141.5</v>
      </c>
      <c r="E654" s="19">
        <v>1.03E-4</v>
      </c>
    </row>
    <row r="655" spans="1:5" x14ac:dyDescent="0.2">
      <c r="A655" s="17" t="s">
        <v>421</v>
      </c>
      <c r="B655" s="17">
        <v>650</v>
      </c>
      <c r="C655" s="17">
        <v>27.3</v>
      </c>
      <c r="D655" s="17">
        <v>144.6</v>
      </c>
      <c r="E655" s="19">
        <v>9.3800000000000003E-5</v>
      </c>
    </row>
    <row r="656" spans="1:5" x14ac:dyDescent="0.2">
      <c r="A656" s="17" t="s">
        <v>421</v>
      </c>
      <c r="B656" s="17">
        <v>670</v>
      </c>
      <c r="C656" s="17">
        <v>21.6</v>
      </c>
      <c r="D656" s="17">
        <v>145.19999999999999</v>
      </c>
      <c r="E656" s="19">
        <v>5.66E-5</v>
      </c>
    </row>
    <row r="657" spans="1:7" x14ac:dyDescent="0.2">
      <c r="A657" s="17" t="s">
        <v>421</v>
      </c>
      <c r="B657" s="17">
        <v>680</v>
      </c>
      <c r="C657" s="17">
        <v>30.8</v>
      </c>
      <c r="D657" s="17">
        <v>152.19999999999999</v>
      </c>
      <c r="E657" s="19">
        <v>1.7399999999999999E-5</v>
      </c>
    </row>
    <row r="658" spans="1:7" x14ac:dyDescent="0.2">
      <c r="A658" s="17" t="s">
        <v>422</v>
      </c>
      <c r="B658" s="17">
        <v>20</v>
      </c>
      <c r="C658" s="17">
        <v>62.3</v>
      </c>
      <c r="D658" s="17">
        <v>352.1</v>
      </c>
      <c r="E658" s="19">
        <v>1.2099999999999999E-5</v>
      </c>
      <c r="F658" s="18">
        <v>20</v>
      </c>
      <c r="G658" s="20">
        <v>1</v>
      </c>
    </row>
    <row r="659" spans="1:7" x14ac:dyDescent="0.2">
      <c r="A659" s="17" t="s">
        <v>422</v>
      </c>
      <c r="B659" s="17">
        <v>200</v>
      </c>
      <c r="C659" s="17">
        <v>62.6</v>
      </c>
      <c r="D659" s="17">
        <v>20.7</v>
      </c>
      <c r="E659" s="19">
        <v>9.2399999999999996E-6</v>
      </c>
      <c r="F659" s="18">
        <v>200</v>
      </c>
      <c r="G659" s="20">
        <v>0.76400000000000001</v>
      </c>
    </row>
    <row r="660" spans="1:7" x14ac:dyDescent="0.2">
      <c r="A660" s="17" t="s">
        <v>422</v>
      </c>
      <c r="B660" s="17">
        <v>300</v>
      </c>
      <c r="C660" s="17">
        <v>63.3</v>
      </c>
      <c r="D660" s="17">
        <v>26</v>
      </c>
      <c r="E660" s="19">
        <v>8.6600000000000001E-6</v>
      </c>
      <c r="F660" s="18">
        <v>300</v>
      </c>
      <c r="G660" s="20">
        <v>0.71599999999999997</v>
      </c>
    </row>
    <row r="661" spans="1:7" x14ac:dyDescent="0.2">
      <c r="A661" s="17" t="s">
        <v>422</v>
      </c>
      <c r="B661" s="17">
        <v>400</v>
      </c>
      <c r="C661" s="17">
        <v>66.8</v>
      </c>
      <c r="D661" s="17">
        <v>48</v>
      </c>
      <c r="E661" s="19">
        <v>7.7700000000000001E-6</v>
      </c>
      <c r="F661" s="18">
        <v>400</v>
      </c>
      <c r="G661" s="20">
        <v>0.64200000000000002</v>
      </c>
    </row>
    <row r="662" spans="1:7" x14ac:dyDescent="0.2">
      <c r="A662" s="17" t="s">
        <v>422</v>
      </c>
      <c r="B662" s="17">
        <v>450</v>
      </c>
      <c r="C662" s="17">
        <v>66.8</v>
      </c>
      <c r="D662" s="17">
        <v>53.5</v>
      </c>
      <c r="E662" s="19">
        <v>8.5099999999999998E-6</v>
      </c>
      <c r="F662" s="18">
        <v>450</v>
      </c>
      <c r="G662" s="20">
        <v>0.70299999999999996</v>
      </c>
    </row>
    <row r="663" spans="1:7" x14ac:dyDescent="0.2">
      <c r="A663" s="17" t="s">
        <v>422</v>
      </c>
      <c r="B663" s="17">
        <v>500</v>
      </c>
      <c r="C663" s="17">
        <v>76</v>
      </c>
      <c r="D663" s="17">
        <v>70</v>
      </c>
      <c r="E663" s="19">
        <v>8.6899999999999998E-6</v>
      </c>
      <c r="F663" s="18">
        <v>500</v>
      </c>
      <c r="G663" s="20">
        <v>0.71799999999999997</v>
      </c>
    </row>
    <row r="664" spans="1:7" x14ac:dyDescent="0.2">
      <c r="A664" s="17" t="s">
        <v>422</v>
      </c>
      <c r="B664" s="17">
        <v>550</v>
      </c>
      <c r="C664" s="17">
        <v>72.900000000000006</v>
      </c>
      <c r="D664" s="17">
        <v>78.599999999999994</v>
      </c>
      <c r="E664" s="19">
        <v>7.8800000000000008E-6</v>
      </c>
      <c r="F664" s="18">
        <v>550</v>
      </c>
      <c r="G664" s="20">
        <v>0.65100000000000002</v>
      </c>
    </row>
    <row r="665" spans="1:7" x14ac:dyDescent="0.2">
      <c r="A665" s="17" t="s">
        <v>422</v>
      </c>
      <c r="B665" s="17">
        <v>600</v>
      </c>
      <c r="C665" s="17">
        <v>60.6</v>
      </c>
      <c r="D665" s="17">
        <v>127</v>
      </c>
      <c r="E665" s="19">
        <v>5.4600000000000002E-6</v>
      </c>
      <c r="F665" s="18">
        <v>600</v>
      </c>
      <c r="G665" s="20">
        <v>0.45100000000000001</v>
      </c>
    </row>
    <row r="666" spans="1:7" x14ac:dyDescent="0.2">
      <c r="A666" s="17" t="s">
        <v>422</v>
      </c>
      <c r="B666" s="17">
        <v>620</v>
      </c>
      <c r="C666" s="17">
        <v>49.8</v>
      </c>
      <c r="D666" s="17">
        <v>113.9</v>
      </c>
      <c r="E666" s="19">
        <v>3.9700000000000001E-6</v>
      </c>
      <c r="F666" s="18">
        <v>620</v>
      </c>
      <c r="G666" s="20">
        <v>0.32800000000000001</v>
      </c>
    </row>
    <row r="667" spans="1:7" x14ac:dyDescent="0.2">
      <c r="A667" s="17" t="s">
        <v>422</v>
      </c>
      <c r="B667" s="17">
        <v>640</v>
      </c>
      <c r="C667" s="17">
        <v>56.7</v>
      </c>
      <c r="D667" s="17">
        <v>184.6</v>
      </c>
      <c r="E667" s="19">
        <v>4.2599999999999999E-6</v>
      </c>
      <c r="F667" s="18">
        <v>640</v>
      </c>
      <c r="G667" s="20">
        <v>0.35199999999999998</v>
      </c>
    </row>
    <row r="668" spans="1:7" x14ac:dyDescent="0.2">
      <c r="A668" s="17" t="s">
        <v>422</v>
      </c>
      <c r="B668" s="17">
        <v>650</v>
      </c>
      <c r="C668" s="17">
        <v>49.8</v>
      </c>
      <c r="D668" s="17">
        <v>127.6</v>
      </c>
      <c r="E668" s="19">
        <v>3.18E-6</v>
      </c>
      <c r="F668" s="18">
        <v>650</v>
      </c>
      <c r="G668" s="20">
        <v>0.26300000000000001</v>
      </c>
    </row>
    <row r="669" spans="1:7" x14ac:dyDescent="0.2">
      <c r="A669" s="17" t="s">
        <v>422</v>
      </c>
      <c r="B669" s="17">
        <v>670</v>
      </c>
      <c r="C669" s="17">
        <v>65.900000000000006</v>
      </c>
      <c r="D669" s="17">
        <v>132.19999999999999</v>
      </c>
      <c r="E669" s="19">
        <v>3.3699999999999999E-6</v>
      </c>
      <c r="F669" s="18">
        <v>670</v>
      </c>
      <c r="G669" s="20">
        <v>0.27900000000000003</v>
      </c>
    </row>
    <row r="670" spans="1:7" x14ac:dyDescent="0.2">
      <c r="A670" s="17" t="s">
        <v>422</v>
      </c>
      <c r="B670" s="17">
        <v>680</v>
      </c>
      <c r="C670" s="17">
        <v>47.2</v>
      </c>
      <c r="D670" s="17">
        <v>215.5</v>
      </c>
      <c r="E670" s="19">
        <v>2.9299999999999999E-6</v>
      </c>
      <c r="F670" s="18">
        <v>680</v>
      </c>
      <c r="G670" s="20">
        <v>0.24199999999999999</v>
      </c>
    </row>
    <row r="671" spans="1:7" x14ac:dyDescent="0.2">
      <c r="A671" s="17" t="s">
        <v>423</v>
      </c>
      <c r="B671" s="17">
        <v>20</v>
      </c>
      <c r="C671" s="17">
        <v>19.7</v>
      </c>
      <c r="D671" s="17">
        <v>24.7</v>
      </c>
      <c r="E671" s="19">
        <v>1.3699999999999999E-5</v>
      </c>
    </row>
    <row r="672" spans="1:7" x14ac:dyDescent="0.2">
      <c r="A672" s="17" t="s">
        <v>423</v>
      </c>
      <c r="B672" s="17">
        <v>400</v>
      </c>
      <c r="C672" s="17">
        <v>27.9</v>
      </c>
      <c r="D672" s="17">
        <v>27.8</v>
      </c>
      <c r="E672" s="19">
        <v>7.7999999999999999E-6</v>
      </c>
    </row>
    <row r="673" spans="1:5" x14ac:dyDescent="0.2">
      <c r="A673" s="17" t="s">
        <v>423</v>
      </c>
      <c r="B673" s="17">
        <v>500</v>
      </c>
      <c r="C673" s="17">
        <v>45.6</v>
      </c>
      <c r="D673" s="17">
        <v>40.4</v>
      </c>
      <c r="E673" s="19">
        <v>5.1499999999999998E-6</v>
      </c>
    </row>
    <row r="674" spans="1:5" x14ac:dyDescent="0.2">
      <c r="A674" s="17" t="s">
        <v>423</v>
      </c>
      <c r="B674" s="17">
        <v>550</v>
      </c>
      <c r="C674" s="17">
        <v>50.7</v>
      </c>
      <c r="D674" s="17">
        <v>29.8</v>
      </c>
      <c r="E674" s="19">
        <v>3.7799999999999998E-6</v>
      </c>
    </row>
    <row r="675" spans="1:5" x14ac:dyDescent="0.2">
      <c r="A675" s="17" t="s">
        <v>423</v>
      </c>
      <c r="B675" s="17">
        <v>570</v>
      </c>
      <c r="C675" s="17">
        <v>54.2</v>
      </c>
      <c r="D675" s="17">
        <v>39.299999999999997</v>
      </c>
      <c r="E675" s="19">
        <v>3.6500000000000002E-6</v>
      </c>
    </row>
    <row r="676" spans="1:5" x14ac:dyDescent="0.2">
      <c r="A676" s="17" t="s">
        <v>423</v>
      </c>
      <c r="B676" s="17">
        <v>600</v>
      </c>
      <c r="C676" s="17">
        <v>42.1</v>
      </c>
      <c r="D676" s="17">
        <v>47.9</v>
      </c>
      <c r="E676" s="19">
        <v>4.2300000000000002E-6</v>
      </c>
    </row>
    <row r="677" spans="1:5" x14ac:dyDescent="0.2">
      <c r="A677" s="17" t="s">
        <v>423</v>
      </c>
      <c r="B677" s="17">
        <v>640</v>
      </c>
      <c r="C677" s="17">
        <v>67.400000000000006</v>
      </c>
      <c r="D677" s="17">
        <v>42.8</v>
      </c>
      <c r="E677" s="19">
        <v>4.8099999999999997E-6</v>
      </c>
    </row>
    <row r="678" spans="1:5" x14ac:dyDescent="0.2">
      <c r="A678" s="17" t="s">
        <v>423</v>
      </c>
      <c r="B678" s="17">
        <v>650</v>
      </c>
      <c r="C678" s="17">
        <v>49.8</v>
      </c>
      <c r="D678" s="17">
        <v>62.8</v>
      </c>
      <c r="E678" s="19">
        <v>4.1500000000000001E-6</v>
      </c>
    </row>
    <row r="679" spans="1:5" x14ac:dyDescent="0.2">
      <c r="A679" s="17" t="s">
        <v>423</v>
      </c>
      <c r="B679" s="17">
        <v>670</v>
      </c>
      <c r="C679" s="17">
        <v>-24.6</v>
      </c>
      <c r="D679" s="17">
        <v>296.39999999999998</v>
      </c>
      <c r="E679" s="19">
        <v>1.4300000000000001E-6</v>
      </c>
    </row>
    <row r="680" spans="1:5" x14ac:dyDescent="0.2">
      <c r="A680" s="17" t="s">
        <v>423</v>
      </c>
      <c r="B680" s="17">
        <v>680</v>
      </c>
      <c r="C680" s="17">
        <v>-37</v>
      </c>
      <c r="D680" s="17">
        <v>233</v>
      </c>
      <c r="E680" s="19">
        <v>3.6799999999999999E-6</v>
      </c>
    </row>
    <row r="681" spans="1:5" x14ac:dyDescent="0.2">
      <c r="A681" s="17" t="s">
        <v>424</v>
      </c>
      <c r="B681" s="17">
        <v>20</v>
      </c>
      <c r="C681" s="17">
        <v>18.399999999999999</v>
      </c>
      <c r="D681" s="17">
        <v>60.7</v>
      </c>
      <c r="E681" s="19">
        <v>7.7800000000000001E-6</v>
      </c>
    </row>
    <row r="682" spans="1:5" x14ac:dyDescent="0.2">
      <c r="A682" s="17" t="s">
        <v>424</v>
      </c>
      <c r="B682" s="17">
        <v>400</v>
      </c>
      <c r="C682" s="17">
        <v>25.9</v>
      </c>
      <c r="D682" s="17">
        <v>117.8</v>
      </c>
      <c r="E682" s="19">
        <v>4.5299999999999998E-6</v>
      </c>
    </row>
    <row r="683" spans="1:5" x14ac:dyDescent="0.2">
      <c r="A683" s="17" t="s">
        <v>424</v>
      </c>
      <c r="B683" s="17">
        <v>500</v>
      </c>
      <c r="C683" s="17">
        <v>31.2</v>
      </c>
      <c r="D683" s="17">
        <v>137.6</v>
      </c>
      <c r="E683" s="19">
        <v>4.1200000000000004E-6</v>
      </c>
    </row>
    <row r="684" spans="1:5" x14ac:dyDescent="0.2">
      <c r="A684" s="17" t="s">
        <v>424</v>
      </c>
      <c r="B684" s="17">
        <v>550</v>
      </c>
      <c r="C684" s="17">
        <v>37.799999999999997</v>
      </c>
      <c r="D684" s="17">
        <v>135.5</v>
      </c>
      <c r="E684" s="19">
        <v>3.2899999999999998E-6</v>
      </c>
    </row>
    <row r="685" spans="1:5" x14ac:dyDescent="0.2">
      <c r="A685" s="17" t="s">
        <v>424</v>
      </c>
      <c r="B685" s="17">
        <v>570</v>
      </c>
      <c r="C685" s="17">
        <v>32.5</v>
      </c>
      <c r="D685" s="17">
        <v>140</v>
      </c>
      <c r="E685" s="19">
        <v>3.5999999999999998E-6</v>
      </c>
    </row>
    <row r="686" spans="1:5" x14ac:dyDescent="0.2">
      <c r="A686" s="17" t="s">
        <v>424</v>
      </c>
      <c r="B686" s="17">
        <v>600</v>
      </c>
      <c r="C686" s="17">
        <v>30.5</v>
      </c>
      <c r="D686" s="17">
        <v>139.19999999999999</v>
      </c>
      <c r="E686" s="19">
        <v>3.8999999999999999E-6</v>
      </c>
    </row>
    <row r="687" spans="1:5" x14ac:dyDescent="0.2">
      <c r="A687" s="17" t="s">
        <v>424</v>
      </c>
      <c r="B687" s="17">
        <v>640</v>
      </c>
      <c r="C687" s="17">
        <v>33.799999999999997</v>
      </c>
      <c r="D687" s="17">
        <v>152.30000000000001</v>
      </c>
      <c r="E687" s="19">
        <v>4.5700000000000003E-6</v>
      </c>
    </row>
    <row r="688" spans="1:5" x14ac:dyDescent="0.2">
      <c r="A688" s="17" t="s">
        <v>424</v>
      </c>
      <c r="B688" s="17">
        <v>650</v>
      </c>
      <c r="C688" s="17">
        <v>26.5</v>
      </c>
      <c r="D688" s="17">
        <v>125.5</v>
      </c>
      <c r="E688" s="19">
        <v>4.3900000000000003E-6</v>
      </c>
    </row>
    <row r="689" spans="1:7" x14ac:dyDescent="0.2">
      <c r="A689" s="17" t="s">
        <v>424</v>
      </c>
      <c r="B689" s="17">
        <v>670</v>
      </c>
      <c r="C689" s="17">
        <v>-4.2</v>
      </c>
      <c r="D689" s="17">
        <v>168.6</v>
      </c>
      <c r="E689" s="19">
        <v>3.0599999999999999E-6</v>
      </c>
    </row>
    <row r="690" spans="1:7" x14ac:dyDescent="0.2">
      <c r="A690" s="17" t="s">
        <v>424</v>
      </c>
      <c r="B690" s="17">
        <v>680</v>
      </c>
      <c r="C690" s="17">
        <v>33.9</v>
      </c>
      <c r="D690" s="17">
        <v>86.3</v>
      </c>
      <c r="E690" s="19">
        <v>3.8099999999999999E-6</v>
      </c>
    </row>
    <row r="691" spans="1:7" x14ac:dyDescent="0.2">
      <c r="A691" s="17" t="s">
        <v>425</v>
      </c>
      <c r="B691" s="17">
        <v>20</v>
      </c>
      <c r="C691" s="17">
        <v>21.2</v>
      </c>
      <c r="D691" s="17">
        <v>116.2</v>
      </c>
      <c r="E691" s="19">
        <v>8.1000000000000004E-5</v>
      </c>
      <c r="F691" s="18">
        <v>20</v>
      </c>
      <c r="G691" s="20">
        <v>1</v>
      </c>
    </row>
    <row r="692" spans="1:7" x14ac:dyDescent="0.2">
      <c r="A692" s="17" t="s">
        <v>425</v>
      </c>
      <c r="B692" s="17">
        <v>200</v>
      </c>
      <c r="C692" s="17">
        <v>15.3</v>
      </c>
      <c r="D692" s="17">
        <v>124.8</v>
      </c>
      <c r="E692" s="19">
        <v>8.0599999999999994E-5</v>
      </c>
      <c r="F692" s="18">
        <v>200</v>
      </c>
      <c r="G692" s="20">
        <v>0.995</v>
      </c>
    </row>
    <row r="693" spans="1:7" x14ac:dyDescent="0.2">
      <c r="A693" s="17" t="s">
        <v>425</v>
      </c>
      <c r="B693" s="17">
        <v>300</v>
      </c>
      <c r="C693" s="17">
        <v>17.899999999999999</v>
      </c>
      <c r="D693" s="17">
        <v>123.2</v>
      </c>
      <c r="E693" s="19">
        <v>8.1000000000000004E-5</v>
      </c>
      <c r="F693" s="18">
        <v>300</v>
      </c>
      <c r="G693" s="20">
        <v>1</v>
      </c>
    </row>
    <row r="694" spans="1:7" x14ac:dyDescent="0.2">
      <c r="A694" s="17" t="s">
        <v>425</v>
      </c>
      <c r="B694" s="17">
        <v>400</v>
      </c>
      <c r="C694" s="17">
        <v>15.6</v>
      </c>
      <c r="D694" s="17">
        <v>128.5</v>
      </c>
      <c r="E694" s="19">
        <v>8.03E-5</v>
      </c>
      <c r="F694" s="18">
        <v>400</v>
      </c>
      <c r="G694" s="20">
        <v>0.99099999999999999</v>
      </c>
    </row>
    <row r="695" spans="1:7" x14ac:dyDescent="0.2">
      <c r="A695" s="17" t="s">
        <v>425</v>
      </c>
      <c r="B695" s="17">
        <v>450</v>
      </c>
      <c r="C695" s="17">
        <v>15.4</v>
      </c>
      <c r="D695" s="17">
        <v>128.19999999999999</v>
      </c>
      <c r="E695" s="19">
        <v>8.1100000000000006E-5</v>
      </c>
      <c r="F695" s="18">
        <v>450</v>
      </c>
      <c r="G695" s="20">
        <v>1</v>
      </c>
    </row>
    <row r="696" spans="1:7" x14ac:dyDescent="0.2">
      <c r="A696" s="17" t="s">
        <v>425</v>
      </c>
      <c r="B696" s="17">
        <v>500</v>
      </c>
      <c r="C696" s="17">
        <v>17.7</v>
      </c>
      <c r="D696" s="17">
        <v>127.1</v>
      </c>
      <c r="E696" s="19">
        <v>7.9599999999999997E-5</v>
      </c>
      <c r="F696" s="18">
        <v>500</v>
      </c>
      <c r="G696" s="20">
        <v>0.98299999999999998</v>
      </c>
    </row>
    <row r="697" spans="1:7" x14ac:dyDescent="0.2">
      <c r="A697" s="17" t="s">
        <v>425</v>
      </c>
      <c r="B697" s="17">
        <v>550</v>
      </c>
      <c r="C697" s="17">
        <v>14.6</v>
      </c>
      <c r="D697" s="17">
        <v>130.5</v>
      </c>
      <c r="E697" s="19">
        <v>7.7000000000000001E-5</v>
      </c>
      <c r="F697" s="18">
        <v>550</v>
      </c>
      <c r="G697" s="20">
        <v>0.95099999999999996</v>
      </c>
    </row>
    <row r="698" spans="1:7" x14ac:dyDescent="0.2">
      <c r="A698" s="17" t="s">
        <v>425</v>
      </c>
      <c r="B698" s="17">
        <v>600</v>
      </c>
      <c r="C698" s="17">
        <v>14.7</v>
      </c>
      <c r="D698" s="17">
        <v>131</v>
      </c>
      <c r="E698" s="19">
        <v>6.0300000000000002E-5</v>
      </c>
      <c r="F698" s="18">
        <v>600</v>
      </c>
      <c r="G698" s="20">
        <v>0.74399999999999999</v>
      </c>
    </row>
    <row r="699" spans="1:7" x14ac:dyDescent="0.2">
      <c r="A699" s="17" t="s">
        <v>425</v>
      </c>
      <c r="B699" s="17">
        <v>620</v>
      </c>
      <c r="C699" s="17">
        <v>16.3</v>
      </c>
      <c r="D699" s="17">
        <v>131.6</v>
      </c>
      <c r="E699" s="19">
        <v>5.7599999999999997E-5</v>
      </c>
      <c r="F699" s="18">
        <v>620</v>
      </c>
      <c r="G699" s="20">
        <v>0.71099999999999997</v>
      </c>
    </row>
    <row r="700" spans="1:7" x14ac:dyDescent="0.2">
      <c r="A700" s="17" t="s">
        <v>425</v>
      </c>
      <c r="B700" s="17">
        <v>640</v>
      </c>
      <c r="C700" s="17">
        <v>26.3</v>
      </c>
      <c r="D700" s="17">
        <v>126.7</v>
      </c>
      <c r="E700" s="19">
        <v>5.3499999999999999E-5</v>
      </c>
      <c r="F700" s="18">
        <v>640</v>
      </c>
      <c r="G700" s="20">
        <v>0.66</v>
      </c>
    </row>
    <row r="701" spans="1:7" x14ac:dyDescent="0.2">
      <c r="A701" s="17" t="s">
        <v>425</v>
      </c>
      <c r="B701" s="17">
        <v>650</v>
      </c>
      <c r="C701" s="17">
        <v>13.3</v>
      </c>
      <c r="D701" s="17">
        <v>132.9</v>
      </c>
      <c r="E701" s="19">
        <v>5.49E-5</v>
      </c>
      <c r="F701" s="18">
        <v>650</v>
      </c>
      <c r="G701" s="20">
        <v>0.67800000000000005</v>
      </c>
    </row>
    <row r="702" spans="1:7" x14ac:dyDescent="0.2">
      <c r="A702" s="17" t="s">
        <v>425</v>
      </c>
      <c r="B702" s="17">
        <v>670</v>
      </c>
      <c r="C702" s="17">
        <v>17.7</v>
      </c>
      <c r="D702" s="17">
        <v>132.6</v>
      </c>
      <c r="E702" s="19">
        <v>4.4799999999999998E-5</v>
      </c>
      <c r="F702" s="18">
        <v>670</v>
      </c>
      <c r="G702" s="20">
        <v>0.55300000000000005</v>
      </c>
    </row>
    <row r="703" spans="1:7" x14ac:dyDescent="0.2">
      <c r="A703" s="17" t="s">
        <v>425</v>
      </c>
      <c r="B703" s="17">
        <v>680</v>
      </c>
      <c r="C703" s="17">
        <v>21.3</v>
      </c>
      <c r="D703" s="17">
        <v>134.9</v>
      </c>
      <c r="E703" s="19">
        <v>1.03E-5</v>
      </c>
      <c r="F703" s="18">
        <v>680</v>
      </c>
      <c r="G703" s="20">
        <v>0.127</v>
      </c>
    </row>
    <row r="704" spans="1:7" x14ac:dyDescent="0.2">
      <c r="A704" s="17" t="s">
        <v>426</v>
      </c>
      <c r="B704" s="17">
        <v>20</v>
      </c>
      <c r="C704" s="17">
        <v>69.8</v>
      </c>
      <c r="D704" s="17">
        <v>138.5</v>
      </c>
      <c r="E704" s="19">
        <v>1E-4</v>
      </c>
    </row>
    <row r="705" spans="1:5" x14ac:dyDescent="0.2">
      <c r="A705" s="17" t="s">
        <v>426</v>
      </c>
      <c r="B705" s="17">
        <v>400</v>
      </c>
      <c r="C705" s="17">
        <v>33.6</v>
      </c>
      <c r="D705" s="17">
        <v>142.5</v>
      </c>
      <c r="E705" s="19">
        <v>7.3899999999999994E-5</v>
      </c>
    </row>
    <row r="706" spans="1:5" x14ac:dyDescent="0.2">
      <c r="A706" s="17" t="s">
        <v>426</v>
      </c>
      <c r="B706" s="17">
        <v>500</v>
      </c>
      <c r="C706" s="17">
        <v>29.7</v>
      </c>
      <c r="D706" s="17">
        <v>139.69999999999999</v>
      </c>
      <c r="E706" s="19">
        <v>6.6699999999999995E-5</v>
      </c>
    </row>
    <row r="707" spans="1:5" x14ac:dyDescent="0.2">
      <c r="A707" s="17" t="s">
        <v>426</v>
      </c>
      <c r="B707" s="17">
        <v>550</v>
      </c>
      <c r="C707" s="17">
        <v>33.1</v>
      </c>
      <c r="D707" s="17">
        <v>136.9</v>
      </c>
      <c r="E707" s="19">
        <v>4.8999999999999998E-5</v>
      </c>
    </row>
    <row r="708" spans="1:5" x14ac:dyDescent="0.2">
      <c r="A708" s="17" t="s">
        <v>426</v>
      </c>
      <c r="B708" s="17">
        <v>570</v>
      </c>
      <c r="C708" s="17">
        <v>23.4</v>
      </c>
      <c r="D708" s="17">
        <v>139</v>
      </c>
      <c r="E708" s="19">
        <v>5.0800000000000002E-5</v>
      </c>
    </row>
    <row r="709" spans="1:5" x14ac:dyDescent="0.2">
      <c r="A709" s="17" t="s">
        <v>426</v>
      </c>
      <c r="B709" s="17">
        <v>600</v>
      </c>
      <c r="C709" s="17">
        <v>20.8</v>
      </c>
      <c r="D709" s="17">
        <v>140.1</v>
      </c>
      <c r="E709" s="19">
        <v>5.5800000000000001E-5</v>
      </c>
    </row>
    <row r="710" spans="1:5" x14ac:dyDescent="0.2">
      <c r="A710" s="17" t="s">
        <v>426</v>
      </c>
      <c r="B710" s="17">
        <v>640</v>
      </c>
      <c r="C710" s="17">
        <v>20.9</v>
      </c>
      <c r="D710" s="17">
        <v>140.1</v>
      </c>
      <c r="E710" s="19">
        <v>5.13E-5</v>
      </c>
    </row>
    <row r="711" spans="1:5" x14ac:dyDescent="0.2">
      <c r="A711" s="17" t="s">
        <v>426</v>
      </c>
      <c r="B711" s="17">
        <v>650</v>
      </c>
      <c r="C711" s="17">
        <v>18.600000000000001</v>
      </c>
      <c r="D711" s="17">
        <v>139.6</v>
      </c>
      <c r="E711" s="19">
        <v>5.1100000000000002E-5</v>
      </c>
    </row>
    <row r="712" spans="1:5" x14ac:dyDescent="0.2">
      <c r="A712" s="17" t="s">
        <v>426</v>
      </c>
      <c r="B712" s="17">
        <v>670</v>
      </c>
      <c r="C712" s="17">
        <v>24.9</v>
      </c>
      <c r="D712" s="17">
        <v>136.6</v>
      </c>
      <c r="E712" s="19">
        <v>3.1699999999999998E-5</v>
      </c>
    </row>
    <row r="713" spans="1:5" x14ac:dyDescent="0.2">
      <c r="A713" s="17" t="s">
        <v>426</v>
      </c>
      <c r="B713" s="17">
        <v>680</v>
      </c>
      <c r="C713" s="17">
        <v>5.9</v>
      </c>
      <c r="D713" s="17">
        <v>141.30000000000001</v>
      </c>
      <c r="E713" s="19">
        <v>1.2999999999999999E-5</v>
      </c>
    </row>
    <row r="714" spans="1:5" x14ac:dyDescent="0.2">
      <c r="A714" s="17" t="s">
        <v>427</v>
      </c>
      <c r="B714" s="17">
        <v>20</v>
      </c>
      <c r="C714" s="17">
        <v>73.7</v>
      </c>
      <c r="D714" s="17">
        <v>266.10000000000002</v>
      </c>
      <c r="E714" s="19">
        <v>1.64E-4</v>
      </c>
    </row>
    <row r="715" spans="1:5" x14ac:dyDescent="0.2">
      <c r="A715" s="17" t="s">
        <v>427</v>
      </c>
      <c r="B715" s="17">
        <v>400</v>
      </c>
      <c r="C715" s="17">
        <v>66.599999999999994</v>
      </c>
      <c r="D715" s="17">
        <v>151.1</v>
      </c>
      <c r="E715" s="19">
        <v>8.1299999999999997E-5</v>
      </c>
    </row>
    <row r="716" spans="1:5" x14ac:dyDescent="0.2">
      <c r="A716" s="17" t="s">
        <v>427</v>
      </c>
      <c r="B716" s="17">
        <v>500</v>
      </c>
      <c r="C716" s="17">
        <v>53.1</v>
      </c>
      <c r="D716" s="17">
        <v>146.1</v>
      </c>
      <c r="E716" s="19">
        <v>6.05E-5</v>
      </c>
    </row>
    <row r="717" spans="1:5" x14ac:dyDescent="0.2">
      <c r="A717" s="17" t="s">
        <v>427</v>
      </c>
      <c r="B717" s="17">
        <v>550</v>
      </c>
      <c r="C717" s="17">
        <v>49.8</v>
      </c>
      <c r="D717" s="17">
        <v>137.9</v>
      </c>
      <c r="E717" s="19">
        <v>4.46E-5</v>
      </c>
    </row>
    <row r="718" spans="1:5" x14ac:dyDescent="0.2">
      <c r="A718" s="17" t="s">
        <v>427</v>
      </c>
      <c r="B718" s="17">
        <v>570</v>
      </c>
      <c r="C718" s="17">
        <v>36.5</v>
      </c>
      <c r="D718" s="17">
        <v>140</v>
      </c>
      <c r="E718" s="19">
        <v>4.2599999999999999E-5</v>
      </c>
    </row>
    <row r="719" spans="1:5" x14ac:dyDescent="0.2">
      <c r="A719" s="17" t="s">
        <v>427</v>
      </c>
      <c r="B719" s="17">
        <v>600</v>
      </c>
      <c r="C719" s="17">
        <v>32</v>
      </c>
      <c r="D719" s="17">
        <v>139.69999999999999</v>
      </c>
      <c r="E719" s="19">
        <v>4.07E-5</v>
      </c>
    </row>
    <row r="720" spans="1:5" x14ac:dyDescent="0.2">
      <c r="A720" s="17" t="s">
        <v>427</v>
      </c>
      <c r="B720" s="17">
        <v>640</v>
      </c>
      <c r="C720" s="17">
        <v>30</v>
      </c>
      <c r="D720" s="17">
        <v>139.80000000000001</v>
      </c>
      <c r="E720" s="19">
        <v>4.2700000000000001E-5</v>
      </c>
    </row>
    <row r="721" spans="1:7" x14ac:dyDescent="0.2">
      <c r="A721" s="17" t="s">
        <v>427</v>
      </c>
      <c r="B721" s="17">
        <v>650</v>
      </c>
      <c r="C721" s="17">
        <v>29.3</v>
      </c>
      <c r="D721" s="17">
        <v>139.5</v>
      </c>
      <c r="E721" s="19">
        <v>4.07E-5</v>
      </c>
    </row>
    <row r="722" spans="1:7" x14ac:dyDescent="0.2">
      <c r="A722" s="17" t="s">
        <v>427</v>
      </c>
      <c r="B722" s="17">
        <v>670</v>
      </c>
      <c r="C722" s="17">
        <v>29</v>
      </c>
      <c r="D722" s="17">
        <v>142</v>
      </c>
      <c r="E722" s="19">
        <v>2.37E-5</v>
      </c>
    </row>
    <row r="723" spans="1:7" x14ac:dyDescent="0.2">
      <c r="A723" s="17" t="s">
        <v>427</v>
      </c>
      <c r="B723" s="17">
        <v>680</v>
      </c>
      <c r="C723" s="17">
        <v>21.8</v>
      </c>
      <c r="D723" s="17">
        <v>138.1</v>
      </c>
      <c r="E723" s="19">
        <v>1.31E-5</v>
      </c>
    </row>
    <row r="724" spans="1:7" x14ac:dyDescent="0.2">
      <c r="A724" s="17" t="s">
        <v>428</v>
      </c>
      <c r="B724" s="17">
        <v>20</v>
      </c>
      <c r="C724" s="17">
        <v>40</v>
      </c>
      <c r="D724" s="17">
        <v>109.4</v>
      </c>
      <c r="E724" s="19">
        <v>7.0300000000000001E-5</v>
      </c>
      <c r="F724" s="18">
        <v>20</v>
      </c>
      <c r="G724" s="20">
        <v>1</v>
      </c>
    </row>
    <row r="725" spans="1:7" x14ac:dyDescent="0.2">
      <c r="A725" s="17" t="s">
        <v>428</v>
      </c>
      <c r="B725" s="17">
        <v>200</v>
      </c>
      <c r="C725" s="17">
        <v>39.5</v>
      </c>
      <c r="D725" s="17">
        <v>115.8</v>
      </c>
      <c r="E725" s="19">
        <v>6.8800000000000005E-5</v>
      </c>
      <c r="F725" s="18">
        <v>200</v>
      </c>
      <c r="G725" s="20">
        <v>0.97899999999999998</v>
      </c>
    </row>
    <row r="726" spans="1:7" x14ac:dyDescent="0.2">
      <c r="A726" s="17" t="s">
        <v>428</v>
      </c>
      <c r="B726" s="17">
        <v>300</v>
      </c>
      <c r="C726" s="17">
        <v>38.299999999999997</v>
      </c>
      <c r="D726" s="17">
        <v>117.5</v>
      </c>
      <c r="E726" s="19">
        <v>6.9499999999999995E-5</v>
      </c>
      <c r="F726" s="18">
        <v>300</v>
      </c>
      <c r="G726" s="20">
        <v>0.98899999999999999</v>
      </c>
    </row>
    <row r="727" spans="1:7" x14ac:dyDescent="0.2">
      <c r="A727" s="17" t="s">
        <v>428</v>
      </c>
      <c r="B727" s="17">
        <v>400</v>
      </c>
      <c r="C727" s="17">
        <v>44.6</v>
      </c>
      <c r="D727" s="17">
        <v>126.1</v>
      </c>
      <c r="E727" s="19">
        <v>7.1799999999999997E-5</v>
      </c>
      <c r="F727" s="18">
        <v>400</v>
      </c>
      <c r="G727" s="20">
        <v>1.02</v>
      </c>
    </row>
    <row r="728" spans="1:7" x14ac:dyDescent="0.2">
      <c r="A728" s="17" t="s">
        <v>428</v>
      </c>
      <c r="B728" s="17">
        <v>450</v>
      </c>
      <c r="C728" s="17">
        <v>39.4</v>
      </c>
      <c r="D728" s="17">
        <v>121.8</v>
      </c>
      <c r="E728" s="19">
        <v>7.2999999999999999E-5</v>
      </c>
      <c r="F728" s="18">
        <v>450</v>
      </c>
      <c r="G728" s="20">
        <v>1.04</v>
      </c>
    </row>
    <row r="729" spans="1:7" x14ac:dyDescent="0.2">
      <c r="A729" s="17" t="s">
        <v>428</v>
      </c>
      <c r="B729" s="17">
        <v>500</v>
      </c>
      <c r="C729" s="17">
        <v>43.8</v>
      </c>
      <c r="D729" s="17">
        <v>125.7</v>
      </c>
      <c r="E729" s="19">
        <v>7.2200000000000007E-5</v>
      </c>
      <c r="F729" s="18">
        <v>500</v>
      </c>
      <c r="G729" s="20">
        <v>1.03</v>
      </c>
    </row>
    <row r="730" spans="1:7" x14ac:dyDescent="0.2">
      <c r="A730" s="17" t="s">
        <v>428</v>
      </c>
      <c r="B730" s="17">
        <v>550</v>
      </c>
      <c r="C730" s="17">
        <v>43.8</v>
      </c>
      <c r="D730" s="17">
        <v>124.9</v>
      </c>
      <c r="E730" s="19">
        <v>6.8499999999999998E-5</v>
      </c>
      <c r="F730" s="18">
        <v>550</v>
      </c>
      <c r="G730" s="20">
        <v>0.97399999999999998</v>
      </c>
    </row>
    <row r="731" spans="1:7" x14ac:dyDescent="0.2">
      <c r="A731" s="17" t="s">
        <v>428</v>
      </c>
      <c r="B731" s="17">
        <v>600</v>
      </c>
      <c r="C731" s="17">
        <v>42.3</v>
      </c>
      <c r="D731" s="17">
        <v>125.8</v>
      </c>
      <c r="E731" s="19">
        <v>5.4400000000000001E-5</v>
      </c>
      <c r="F731" s="18">
        <v>600</v>
      </c>
      <c r="G731" s="20">
        <v>0.77400000000000002</v>
      </c>
    </row>
    <row r="732" spans="1:7" x14ac:dyDescent="0.2">
      <c r="A732" s="17" t="s">
        <v>428</v>
      </c>
      <c r="B732" s="17">
        <v>620</v>
      </c>
      <c r="C732" s="17">
        <v>43.2</v>
      </c>
      <c r="D732" s="17">
        <v>128.19999999999999</v>
      </c>
      <c r="E732" s="19">
        <v>5.24E-5</v>
      </c>
      <c r="F732" s="18">
        <v>620</v>
      </c>
      <c r="G732" s="20">
        <v>0.745</v>
      </c>
    </row>
    <row r="733" spans="1:7" x14ac:dyDescent="0.2">
      <c r="A733" s="17" t="s">
        <v>428</v>
      </c>
      <c r="B733" s="17">
        <v>640</v>
      </c>
      <c r="C733" s="17">
        <v>51.7</v>
      </c>
      <c r="D733" s="17">
        <v>139.19999999999999</v>
      </c>
      <c r="E733" s="19">
        <v>4.9299999999999999E-5</v>
      </c>
      <c r="F733" s="18">
        <v>640</v>
      </c>
      <c r="G733" s="20">
        <v>0.70099999999999996</v>
      </c>
    </row>
    <row r="734" spans="1:7" x14ac:dyDescent="0.2">
      <c r="A734" s="17" t="s">
        <v>428</v>
      </c>
      <c r="B734" s="17">
        <v>650</v>
      </c>
      <c r="C734" s="17">
        <v>36.5</v>
      </c>
      <c r="D734" s="17">
        <v>124.9</v>
      </c>
      <c r="E734" s="19">
        <v>4.8699999999999998E-5</v>
      </c>
      <c r="F734" s="18">
        <v>650</v>
      </c>
      <c r="G734" s="20">
        <v>0.69299999999999995</v>
      </c>
    </row>
    <row r="735" spans="1:7" x14ac:dyDescent="0.2">
      <c r="A735" s="17" t="s">
        <v>428</v>
      </c>
      <c r="B735" s="17">
        <v>670</v>
      </c>
      <c r="C735" s="17">
        <v>41.6</v>
      </c>
      <c r="D735" s="17">
        <v>124.6</v>
      </c>
      <c r="E735" s="19">
        <v>3.79E-5</v>
      </c>
      <c r="F735" s="18">
        <v>670</v>
      </c>
      <c r="G735" s="20">
        <v>0.53900000000000003</v>
      </c>
    </row>
    <row r="736" spans="1:7" x14ac:dyDescent="0.2">
      <c r="A736" s="17" t="s">
        <v>428</v>
      </c>
      <c r="B736" s="17">
        <v>680</v>
      </c>
      <c r="C736" s="17">
        <v>51.1</v>
      </c>
      <c r="D736" s="17">
        <v>134.19999999999999</v>
      </c>
      <c r="E736" s="19">
        <v>1.47E-5</v>
      </c>
      <c r="F736" s="18">
        <v>680</v>
      </c>
      <c r="G736" s="20">
        <v>0.20899999999999999</v>
      </c>
    </row>
    <row r="737" spans="1:5" x14ac:dyDescent="0.2">
      <c r="A737" s="17" t="s">
        <v>429</v>
      </c>
      <c r="B737" s="17">
        <v>20</v>
      </c>
      <c r="C737" s="17">
        <v>35.1</v>
      </c>
      <c r="D737" s="17">
        <v>100.4</v>
      </c>
      <c r="E737" s="19">
        <v>4.1300000000000001E-5</v>
      </c>
    </row>
    <row r="738" spans="1:5" x14ac:dyDescent="0.2">
      <c r="A738" s="17" t="s">
        <v>429</v>
      </c>
      <c r="B738" s="17">
        <v>400</v>
      </c>
      <c r="C738" s="17">
        <v>38.9</v>
      </c>
      <c r="D738" s="17">
        <v>122.5</v>
      </c>
      <c r="E738" s="19">
        <v>3.8699999999999999E-5</v>
      </c>
    </row>
    <row r="739" spans="1:5" x14ac:dyDescent="0.2">
      <c r="A739" s="17" t="s">
        <v>429</v>
      </c>
      <c r="B739" s="17">
        <v>500</v>
      </c>
      <c r="C739" s="17">
        <v>37.200000000000003</v>
      </c>
      <c r="D739" s="17">
        <v>127.2</v>
      </c>
      <c r="E739" s="19">
        <v>3.4600000000000001E-5</v>
      </c>
    </row>
    <row r="740" spans="1:5" x14ac:dyDescent="0.2">
      <c r="A740" s="17" t="s">
        <v>429</v>
      </c>
      <c r="B740" s="17">
        <v>550</v>
      </c>
      <c r="C740" s="17">
        <v>43.1</v>
      </c>
      <c r="D740" s="17">
        <v>126.4</v>
      </c>
      <c r="E740" s="19">
        <v>2.48E-5</v>
      </c>
    </row>
    <row r="741" spans="1:5" x14ac:dyDescent="0.2">
      <c r="A741" s="17" t="s">
        <v>429</v>
      </c>
      <c r="B741" s="17">
        <v>570</v>
      </c>
      <c r="C741" s="17">
        <v>39.4</v>
      </c>
      <c r="D741" s="17">
        <v>130.4</v>
      </c>
      <c r="E741" s="19">
        <v>2.3200000000000001E-5</v>
      </c>
    </row>
    <row r="742" spans="1:5" x14ac:dyDescent="0.2">
      <c r="A742" s="17" t="s">
        <v>429</v>
      </c>
      <c r="B742" s="17">
        <v>600</v>
      </c>
      <c r="C742" s="17">
        <v>43.2</v>
      </c>
      <c r="D742" s="17">
        <v>130.9</v>
      </c>
      <c r="E742" s="19">
        <v>2.4700000000000001E-5</v>
      </c>
    </row>
    <row r="743" spans="1:5" x14ac:dyDescent="0.2">
      <c r="A743" s="17" t="s">
        <v>429</v>
      </c>
      <c r="B743" s="17">
        <v>640</v>
      </c>
      <c r="C743" s="17">
        <v>43</v>
      </c>
      <c r="D743" s="17">
        <v>135.69999999999999</v>
      </c>
      <c r="E743" s="19">
        <v>2.4199999999999999E-5</v>
      </c>
    </row>
    <row r="744" spans="1:5" x14ac:dyDescent="0.2">
      <c r="A744" s="17" t="s">
        <v>429</v>
      </c>
      <c r="B744" s="17">
        <v>650</v>
      </c>
      <c r="C744" s="17">
        <v>39.799999999999997</v>
      </c>
      <c r="D744" s="17">
        <v>130.69999999999999</v>
      </c>
      <c r="E744" s="19">
        <v>2.48E-5</v>
      </c>
    </row>
    <row r="745" spans="1:5" x14ac:dyDescent="0.2">
      <c r="A745" s="17" t="s">
        <v>429</v>
      </c>
      <c r="B745" s="17">
        <v>670</v>
      </c>
      <c r="C745" s="17">
        <v>33.299999999999997</v>
      </c>
      <c r="D745" s="17">
        <v>139.69999999999999</v>
      </c>
      <c r="E745" s="19">
        <v>1.66E-5</v>
      </c>
    </row>
    <row r="746" spans="1:5" x14ac:dyDescent="0.2">
      <c r="A746" s="17" t="s">
        <v>429</v>
      </c>
      <c r="B746" s="17">
        <v>680</v>
      </c>
      <c r="C746" s="17">
        <v>25.8</v>
      </c>
      <c r="D746" s="17">
        <v>115.7</v>
      </c>
      <c r="E746" s="19">
        <v>1.0200000000000001E-5</v>
      </c>
    </row>
    <row r="747" spans="1:5" x14ac:dyDescent="0.2">
      <c r="A747" s="17" t="s">
        <v>430</v>
      </c>
      <c r="B747" s="17">
        <v>20</v>
      </c>
      <c r="C747" s="17">
        <v>32.1</v>
      </c>
      <c r="D747" s="17">
        <v>108.6</v>
      </c>
      <c r="E747" s="19">
        <v>4.4299999999999999E-5</v>
      </c>
    </row>
    <row r="748" spans="1:5" x14ac:dyDescent="0.2">
      <c r="A748" s="17" t="s">
        <v>430</v>
      </c>
      <c r="B748" s="17">
        <v>400</v>
      </c>
      <c r="C748" s="17">
        <v>35.1</v>
      </c>
      <c r="D748" s="17">
        <v>125.6</v>
      </c>
      <c r="E748" s="19">
        <v>4.0200000000000001E-5</v>
      </c>
    </row>
    <row r="749" spans="1:5" x14ac:dyDescent="0.2">
      <c r="A749" s="17" t="s">
        <v>430</v>
      </c>
      <c r="B749" s="17">
        <v>500</v>
      </c>
      <c r="C749" s="17">
        <v>37.1</v>
      </c>
      <c r="D749" s="17">
        <v>128</v>
      </c>
      <c r="E749" s="19">
        <v>3.7100000000000001E-5</v>
      </c>
    </row>
    <row r="750" spans="1:5" x14ac:dyDescent="0.2">
      <c r="A750" s="17" t="s">
        <v>430</v>
      </c>
      <c r="B750" s="17">
        <v>550</v>
      </c>
      <c r="C750" s="17">
        <v>46.6</v>
      </c>
      <c r="D750" s="17">
        <v>134.19999999999999</v>
      </c>
      <c r="E750" s="19">
        <v>2.5700000000000001E-5</v>
      </c>
    </row>
    <row r="751" spans="1:5" x14ac:dyDescent="0.2">
      <c r="A751" s="17" t="s">
        <v>430</v>
      </c>
      <c r="B751" s="17">
        <v>570</v>
      </c>
      <c r="C751" s="17">
        <v>38</v>
      </c>
      <c r="D751" s="17">
        <v>130.6</v>
      </c>
      <c r="E751" s="19">
        <v>2.76E-5</v>
      </c>
    </row>
    <row r="752" spans="1:5" x14ac:dyDescent="0.2">
      <c r="A752" s="17" t="s">
        <v>430</v>
      </c>
      <c r="B752" s="17">
        <v>600</v>
      </c>
      <c r="C752" s="17">
        <v>37.6</v>
      </c>
      <c r="D752" s="17">
        <v>129.30000000000001</v>
      </c>
      <c r="E752" s="19">
        <v>2.41E-5</v>
      </c>
    </row>
    <row r="753" spans="1:7" x14ac:dyDescent="0.2">
      <c r="A753" s="17" t="s">
        <v>430</v>
      </c>
      <c r="B753" s="17">
        <v>640</v>
      </c>
      <c r="C753" s="17">
        <v>38.200000000000003</v>
      </c>
      <c r="D753" s="17">
        <v>131.5</v>
      </c>
      <c r="E753" s="19">
        <v>2.6100000000000001E-5</v>
      </c>
    </row>
    <row r="754" spans="1:7" x14ac:dyDescent="0.2">
      <c r="A754" s="17" t="s">
        <v>430</v>
      </c>
      <c r="B754" s="17">
        <v>650</v>
      </c>
      <c r="C754" s="17">
        <v>32.299999999999997</v>
      </c>
      <c r="D754" s="17">
        <v>128.30000000000001</v>
      </c>
      <c r="E754" s="19">
        <v>2.5999999999999998E-5</v>
      </c>
    </row>
    <row r="755" spans="1:7" x14ac:dyDescent="0.2">
      <c r="A755" s="17" t="s">
        <v>430</v>
      </c>
      <c r="B755" s="17">
        <v>670</v>
      </c>
      <c r="C755" s="17">
        <v>39.5</v>
      </c>
      <c r="D755" s="17">
        <v>134.80000000000001</v>
      </c>
      <c r="E755" s="19">
        <v>1.77E-5</v>
      </c>
    </row>
    <row r="756" spans="1:7" x14ac:dyDescent="0.2">
      <c r="A756" s="17" t="s">
        <v>430</v>
      </c>
      <c r="B756" s="17">
        <v>680</v>
      </c>
      <c r="C756" s="17">
        <v>37.200000000000003</v>
      </c>
      <c r="D756" s="17">
        <v>113.1</v>
      </c>
      <c r="E756" s="19">
        <v>1.19E-5</v>
      </c>
    </row>
    <row r="757" spans="1:7" x14ac:dyDescent="0.2">
      <c r="A757" s="17" t="s">
        <v>431</v>
      </c>
      <c r="B757" s="17">
        <v>20</v>
      </c>
      <c r="C757" s="17">
        <v>0.6</v>
      </c>
      <c r="D757" s="17">
        <v>154.6</v>
      </c>
      <c r="E757" s="19">
        <v>4.8399999999999997E-5</v>
      </c>
      <c r="F757" s="18">
        <v>20</v>
      </c>
      <c r="G757" s="20">
        <v>1</v>
      </c>
    </row>
    <row r="758" spans="1:7" x14ac:dyDescent="0.2">
      <c r="A758" s="17" t="s">
        <v>431</v>
      </c>
      <c r="B758" s="17">
        <v>200</v>
      </c>
      <c r="C758" s="17">
        <v>7.1</v>
      </c>
      <c r="D758" s="17">
        <v>153.1</v>
      </c>
      <c r="E758" s="19">
        <v>4.8300000000000002E-5</v>
      </c>
      <c r="F758" s="18">
        <v>200</v>
      </c>
      <c r="G758" s="20">
        <v>0.998</v>
      </c>
    </row>
    <row r="759" spans="1:7" x14ac:dyDescent="0.2">
      <c r="A759" s="17" t="s">
        <v>431</v>
      </c>
      <c r="B759" s="17">
        <v>300</v>
      </c>
      <c r="C759" s="17">
        <v>12.3</v>
      </c>
      <c r="D759" s="17">
        <v>149.19999999999999</v>
      </c>
      <c r="E759" s="19">
        <v>4.88E-5</v>
      </c>
      <c r="F759" s="18">
        <v>300</v>
      </c>
      <c r="G759" s="20">
        <v>1.01</v>
      </c>
    </row>
    <row r="760" spans="1:7" x14ac:dyDescent="0.2">
      <c r="A760" s="17" t="s">
        <v>431</v>
      </c>
      <c r="B760" s="17">
        <v>400</v>
      </c>
      <c r="C760" s="17">
        <v>24.1</v>
      </c>
      <c r="D760" s="17">
        <v>140.19999999999999</v>
      </c>
      <c r="E760" s="19">
        <v>5.0800000000000002E-5</v>
      </c>
      <c r="F760" s="18">
        <v>400</v>
      </c>
      <c r="G760" s="20">
        <v>1.05</v>
      </c>
    </row>
    <row r="761" spans="1:7" x14ac:dyDescent="0.2">
      <c r="A761" s="17" t="s">
        <v>431</v>
      </c>
      <c r="B761" s="17">
        <v>450</v>
      </c>
      <c r="C761" s="17">
        <v>13.5</v>
      </c>
      <c r="D761" s="17">
        <v>146.6</v>
      </c>
      <c r="E761" s="19">
        <v>5.0800000000000002E-5</v>
      </c>
      <c r="F761" s="18">
        <v>450</v>
      </c>
      <c r="G761" s="20">
        <v>1.05</v>
      </c>
    </row>
    <row r="762" spans="1:7" x14ac:dyDescent="0.2">
      <c r="A762" s="17" t="s">
        <v>431</v>
      </c>
      <c r="B762" s="17">
        <v>500</v>
      </c>
      <c r="C762" s="17">
        <v>13.9</v>
      </c>
      <c r="D762" s="17">
        <v>147.1</v>
      </c>
      <c r="E762" s="19">
        <v>4.8999999999999998E-5</v>
      </c>
      <c r="F762" s="18">
        <v>500</v>
      </c>
      <c r="G762" s="20">
        <v>1.01</v>
      </c>
    </row>
    <row r="763" spans="1:7" x14ac:dyDescent="0.2">
      <c r="A763" s="17" t="s">
        <v>431</v>
      </c>
      <c r="B763" s="17">
        <v>550</v>
      </c>
      <c r="C763" s="17">
        <v>13.6</v>
      </c>
      <c r="D763" s="17">
        <v>145.80000000000001</v>
      </c>
      <c r="E763" s="19">
        <v>4.3300000000000002E-5</v>
      </c>
      <c r="F763" s="18">
        <v>550</v>
      </c>
      <c r="G763" s="20">
        <v>0.89500000000000002</v>
      </c>
    </row>
    <row r="764" spans="1:7" x14ac:dyDescent="0.2">
      <c r="A764" s="17" t="s">
        <v>431</v>
      </c>
      <c r="B764" s="17">
        <v>600</v>
      </c>
      <c r="C764" s="17">
        <v>17.399999999999999</v>
      </c>
      <c r="D764" s="17">
        <v>142.9</v>
      </c>
      <c r="E764" s="19">
        <v>3.5299999999999997E-5</v>
      </c>
      <c r="F764" s="18">
        <v>600</v>
      </c>
      <c r="G764" s="20">
        <v>0.72899999999999998</v>
      </c>
    </row>
    <row r="765" spans="1:7" x14ac:dyDescent="0.2">
      <c r="A765" s="17" t="s">
        <v>431</v>
      </c>
      <c r="B765" s="17">
        <v>620</v>
      </c>
      <c r="C765" s="17">
        <v>15.4</v>
      </c>
      <c r="D765" s="17">
        <v>143.69999999999999</v>
      </c>
      <c r="E765" s="19">
        <v>3.4E-5</v>
      </c>
      <c r="F765" s="18">
        <v>620</v>
      </c>
      <c r="G765" s="20">
        <v>0.70199999999999996</v>
      </c>
    </row>
    <row r="766" spans="1:7" x14ac:dyDescent="0.2">
      <c r="A766" s="17" t="s">
        <v>431</v>
      </c>
      <c r="B766" s="17">
        <v>640</v>
      </c>
      <c r="C766" s="17">
        <v>32.4</v>
      </c>
      <c r="D766" s="17">
        <v>133.9</v>
      </c>
      <c r="E766" s="19">
        <v>3.0599999999999998E-5</v>
      </c>
      <c r="F766" s="18">
        <v>640</v>
      </c>
      <c r="G766" s="20">
        <v>0.63200000000000001</v>
      </c>
    </row>
    <row r="767" spans="1:7" x14ac:dyDescent="0.2">
      <c r="A767" s="17" t="s">
        <v>431</v>
      </c>
      <c r="B767" s="17">
        <v>650</v>
      </c>
      <c r="C767" s="17">
        <v>12.8</v>
      </c>
      <c r="D767" s="17">
        <v>146.6</v>
      </c>
      <c r="E767" s="19">
        <v>3.2299999999999999E-5</v>
      </c>
      <c r="F767" s="18">
        <v>650</v>
      </c>
      <c r="G767" s="20">
        <v>0.66700000000000004</v>
      </c>
    </row>
    <row r="768" spans="1:7" x14ac:dyDescent="0.2">
      <c r="A768" s="17" t="s">
        <v>431</v>
      </c>
      <c r="B768" s="17">
        <v>670</v>
      </c>
      <c r="C768" s="17">
        <v>14.4</v>
      </c>
      <c r="D768" s="17">
        <v>146.19999999999999</v>
      </c>
      <c r="E768" s="19">
        <v>2.58E-5</v>
      </c>
      <c r="F768" s="18">
        <v>670</v>
      </c>
      <c r="G768" s="20">
        <v>0.53300000000000003</v>
      </c>
    </row>
    <row r="769" spans="1:7" x14ac:dyDescent="0.2">
      <c r="A769" s="17" t="s">
        <v>431</v>
      </c>
      <c r="B769" s="17">
        <v>680</v>
      </c>
      <c r="C769" s="17">
        <v>17</v>
      </c>
      <c r="D769" s="17">
        <v>127.9</v>
      </c>
      <c r="E769" s="19">
        <v>1.2799999999999999E-5</v>
      </c>
      <c r="F769" s="18">
        <v>680</v>
      </c>
      <c r="G769" s="20">
        <v>0.26400000000000001</v>
      </c>
    </row>
    <row r="770" spans="1:7" x14ac:dyDescent="0.2">
      <c r="A770" s="17" t="s">
        <v>432</v>
      </c>
      <c r="B770" s="17">
        <v>20</v>
      </c>
      <c r="C770" s="17">
        <v>22</v>
      </c>
      <c r="D770" s="17">
        <v>134</v>
      </c>
      <c r="E770" s="19">
        <v>3.7700000000000002E-5</v>
      </c>
    </row>
    <row r="771" spans="1:7" x14ac:dyDescent="0.2">
      <c r="A771" s="17" t="s">
        <v>432</v>
      </c>
      <c r="B771" s="17">
        <v>400</v>
      </c>
      <c r="C771" s="17">
        <v>22</v>
      </c>
      <c r="D771" s="17">
        <v>144.6</v>
      </c>
      <c r="E771" s="19">
        <v>4.4499999999999997E-5</v>
      </c>
    </row>
    <row r="772" spans="1:7" x14ac:dyDescent="0.2">
      <c r="A772" s="17" t="s">
        <v>432</v>
      </c>
      <c r="B772" s="17">
        <v>500</v>
      </c>
      <c r="C772" s="17">
        <v>21.1</v>
      </c>
      <c r="D772" s="17">
        <v>146.4</v>
      </c>
      <c r="E772" s="19">
        <v>2.9499999999999999E-5</v>
      </c>
    </row>
    <row r="773" spans="1:7" x14ac:dyDescent="0.2">
      <c r="A773" s="17" t="s">
        <v>432</v>
      </c>
      <c r="B773" s="17">
        <v>550</v>
      </c>
      <c r="C773" s="17">
        <v>26.2</v>
      </c>
      <c r="D773" s="17">
        <v>142.19999999999999</v>
      </c>
      <c r="E773" s="19">
        <v>2.1299999999999999E-5</v>
      </c>
    </row>
    <row r="774" spans="1:7" x14ac:dyDescent="0.2">
      <c r="A774" s="17" t="s">
        <v>432</v>
      </c>
      <c r="B774" s="17">
        <v>570</v>
      </c>
      <c r="C774" s="17">
        <v>22.6</v>
      </c>
      <c r="D774" s="17">
        <v>147.69999999999999</v>
      </c>
      <c r="E774" s="19">
        <v>2.02E-5</v>
      </c>
    </row>
    <row r="775" spans="1:7" x14ac:dyDescent="0.2">
      <c r="A775" s="17" t="s">
        <v>432</v>
      </c>
      <c r="B775" s="17">
        <v>600</v>
      </c>
      <c r="C775" s="17">
        <v>18.399999999999999</v>
      </c>
      <c r="D775" s="17">
        <v>146.6</v>
      </c>
      <c r="E775" s="19">
        <v>2.1699999999999999E-5</v>
      </c>
    </row>
    <row r="776" spans="1:7" x14ac:dyDescent="0.2">
      <c r="A776" s="17" t="s">
        <v>432</v>
      </c>
      <c r="B776" s="17">
        <v>640</v>
      </c>
      <c r="C776" s="17">
        <v>22.4</v>
      </c>
      <c r="D776" s="17">
        <v>146.5</v>
      </c>
      <c r="E776" s="19">
        <v>2.3099999999999999E-5</v>
      </c>
    </row>
    <row r="777" spans="1:7" x14ac:dyDescent="0.2">
      <c r="A777" s="17" t="s">
        <v>432</v>
      </c>
      <c r="B777" s="17">
        <v>650</v>
      </c>
      <c r="C777" s="17">
        <v>22.7</v>
      </c>
      <c r="D777" s="17">
        <v>147.5</v>
      </c>
      <c r="E777" s="19">
        <v>2.12E-5</v>
      </c>
    </row>
    <row r="778" spans="1:7" x14ac:dyDescent="0.2">
      <c r="A778" s="17" t="s">
        <v>432</v>
      </c>
      <c r="B778" s="17">
        <v>670</v>
      </c>
      <c r="C778" s="17">
        <v>22.6</v>
      </c>
      <c r="D778" s="17">
        <v>147.6</v>
      </c>
      <c r="E778" s="19">
        <v>1.7200000000000001E-5</v>
      </c>
    </row>
    <row r="779" spans="1:7" x14ac:dyDescent="0.2">
      <c r="A779" s="17" t="s">
        <v>432</v>
      </c>
      <c r="B779" s="17">
        <v>680</v>
      </c>
      <c r="C779" s="17">
        <v>4</v>
      </c>
      <c r="D779" s="17">
        <v>147.6</v>
      </c>
      <c r="E779" s="19">
        <v>7.9799999999999998E-6</v>
      </c>
    </row>
    <row r="780" spans="1:7" x14ac:dyDescent="0.2">
      <c r="A780" s="17" t="s">
        <v>433</v>
      </c>
      <c r="B780" s="17">
        <v>20</v>
      </c>
      <c r="C780" s="17">
        <v>20</v>
      </c>
      <c r="D780" s="17">
        <v>134.1</v>
      </c>
      <c r="E780" s="19">
        <v>5.13E-5</v>
      </c>
    </row>
    <row r="781" spans="1:7" x14ac:dyDescent="0.2">
      <c r="A781" s="17" t="s">
        <v>433</v>
      </c>
      <c r="B781" s="17">
        <v>400</v>
      </c>
      <c r="C781" s="17">
        <v>18.2</v>
      </c>
      <c r="D781" s="17">
        <v>141.80000000000001</v>
      </c>
      <c r="E781" s="19">
        <v>5.0800000000000002E-5</v>
      </c>
    </row>
    <row r="782" spans="1:7" x14ac:dyDescent="0.2">
      <c r="A782" s="17" t="s">
        <v>433</v>
      </c>
      <c r="B782" s="17">
        <v>500</v>
      </c>
      <c r="C782" s="17">
        <v>22.4</v>
      </c>
      <c r="D782" s="17">
        <v>142.9</v>
      </c>
      <c r="E782" s="19">
        <v>3.3200000000000001E-5</v>
      </c>
    </row>
    <row r="783" spans="1:7" x14ac:dyDescent="0.2">
      <c r="A783" s="17" t="s">
        <v>433</v>
      </c>
      <c r="B783" s="17">
        <v>550</v>
      </c>
      <c r="C783" s="17">
        <v>23</v>
      </c>
      <c r="D783" s="17">
        <v>141.19999999999999</v>
      </c>
      <c r="E783" s="19">
        <v>2.4300000000000001E-5</v>
      </c>
    </row>
    <row r="784" spans="1:7" x14ac:dyDescent="0.2">
      <c r="A784" s="17" t="s">
        <v>433</v>
      </c>
      <c r="B784" s="17">
        <v>570</v>
      </c>
      <c r="C784" s="17">
        <v>20.5</v>
      </c>
      <c r="D784" s="17">
        <v>143</v>
      </c>
      <c r="E784" s="19">
        <v>2.3E-5</v>
      </c>
    </row>
    <row r="785" spans="1:7" x14ac:dyDescent="0.2">
      <c r="A785" s="17" t="s">
        <v>433</v>
      </c>
      <c r="B785" s="17">
        <v>600</v>
      </c>
      <c r="C785" s="17">
        <v>17.7</v>
      </c>
      <c r="D785" s="17">
        <v>143.30000000000001</v>
      </c>
      <c r="E785" s="19">
        <v>2.3799999999999999E-5</v>
      </c>
    </row>
    <row r="786" spans="1:7" x14ac:dyDescent="0.2">
      <c r="A786" s="17" t="s">
        <v>433</v>
      </c>
      <c r="B786" s="17">
        <v>640</v>
      </c>
      <c r="C786" s="17">
        <v>16.100000000000001</v>
      </c>
      <c r="D786" s="17">
        <v>144</v>
      </c>
      <c r="E786" s="19">
        <v>2.5199999999999999E-5</v>
      </c>
    </row>
    <row r="787" spans="1:7" x14ac:dyDescent="0.2">
      <c r="A787" s="17" t="s">
        <v>433</v>
      </c>
      <c r="B787" s="17">
        <v>650</v>
      </c>
      <c r="C787" s="17">
        <v>18.8</v>
      </c>
      <c r="D787" s="17">
        <v>142.4</v>
      </c>
      <c r="E787" s="19">
        <v>2.41E-5</v>
      </c>
    </row>
    <row r="788" spans="1:7" x14ac:dyDescent="0.2">
      <c r="A788" s="17" t="s">
        <v>433</v>
      </c>
      <c r="B788" s="17">
        <v>670</v>
      </c>
      <c r="C788" s="17">
        <v>19.3</v>
      </c>
      <c r="D788" s="17">
        <v>142.30000000000001</v>
      </c>
      <c r="E788" s="19">
        <v>2.0299999999999999E-5</v>
      </c>
    </row>
    <row r="789" spans="1:7" x14ac:dyDescent="0.2">
      <c r="A789" s="17" t="s">
        <v>433</v>
      </c>
      <c r="B789" s="17">
        <v>680</v>
      </c>
      <c r="C789" s="17">
        <v>22.4</v>
      </c>
      <c r="D789" s="17">
        <v>133.9</v>
      </c>
      <c r="E789" s="19">
        <v>1.0499999999999999E-5</v>
      </c>
    </row>
    <row r="790" spans="1:7" x14ac:dyDescent="0.2">
      <c r="A790" s="17" t="s">
        <v>434</v>
      </c>
      <c r="B790" s="17">
        <v>20</v>
      </c>
      <c r="C790" s="17">
        <v>5.9</v>
      </c>
      <c r="D790" s="17">
        <v>130.6</v>
      </c>
      <c r="E790" s="19">
        <v>2.6599999999999999E-5</v>
      </c>
      <c r="F790" s="18">
        <v>20</v>
      </c>
      <c r="G790" s="20">
        <v>1</v>
      </c>
    </row>
    <row r="791" spans="1:7" x14ac:dyDescent="0.2">
      <c r="A791" s="17" t="s">
        <v>434</v>
      </c>
      <c r="B791" s="17">
        <v>200</v>
      </c>
      <c r="C791" s="17">
        <v>10.4</v>
      </c>
      <c r="D791" s="17">
        <v>133.19999999999999</v>
      </c>
      <c r="E791" s="19">
        <v>2.76E-5</v>
      </c>
      <c r="F791" s="18">
        <v>200</v>
      </c>
      <c r="G791" s="20">
        <v>1.04</v>
      </c>
    </row>
    <row r="792" spans="1:7" x14ac:dyDescent="0.2">
      <c r="A792" s="17" t="s">
        <v>434</v>
      </c>
      <c r="B792" s="17">
        <v>300</v>
      </c>
      <c r="C792" s="17">
        <v>15</v>
      </c>
      <c r="D792" s="17">
        <v>133.69999999999999</v>
      </c>
      <c r="E792" s="19">
        <v>2.9E-5</v>
      </c>
      <c r="F792" s="18">
        <v>300</v>
      </c>
      <c r="G792" s="20">
        <v>1.0900000000000001</v>
      </c>
    </row>
    <row r="793" spans="1:7" x14ac:dyDescent="0.2">
      <c r="A793" s="17" t="s">
        <v>434</v>
      </c>
      <c r="B793" s="17">
        <v>400</v>
      </c>
      <c r="C793" s="17">
        <v>25.4</v>
      </c>
      <c r="D793" s="17">
        <v>137.4</v>
      </c>
      <c r="E793" s="19">
        <v>3.0599999999999998E-5</v>
      </c>
      <c r="F793" s="18">
        <v>400</v>
      </c>
      <c r="G793" s="20">
        <v>1.1499999999999999</v>
      </c>
    </row>
    <row r="794" spans="1:7" x14ac:dyDescent="0.2">
      <c r="A794" s="17" t="s">
        <v>434</v>
      </c>
      <c r="B794" s="17">
        <v>450</v>
      </c>
      <c r="C794" s="17">
        <v>17.7</v>
      </c>
      <c r="D794" s="17">
        <v>135.9</v>
      </c>
      <c r="E794" s="19">
        <v>3.1399999999999998E-5</v>
      </c>
      <c r="F794" s="18">
        <v>450</v>
      </c>
      <c r="G794" s="20">
        <v>1.18</v>
      </c>
    </row>
    <row r="795" spans="1:7" x14ac:dyDescent="0.2">
      <c r="A795" s="17" t="s">
        <v>434</v>
      </c>
      <c r="B795" s="17">
        <v>500</v>
      </c>
      <c r="C795" s="17">
        <v>19</v>
      </c>
      <c r="D795" s="17">
        <v>137.9</v>
      </c>
      <c r="E795" s="19">
        <v>2.97E-5</v>
      </c>
      <c r="F795" s="18">
        <v>500</v>
      </c>
      <c r="G795" s="20">
        <v>1.1200000000000001</v>
      </c>
    </row>
    <row r="796" spans="1:7" x14ac:dyDescent="0.2">
      <c r="A796" s="17" t="s">
        <v>434</v>
      </c>
      <c r="B796" s="17">
        <v>550</v>
      </c>
      <c r="C796" s="17">
        <v>12.4</v>
      </c>
      <c r="D796" s="17">
        <v>140.19999999999999</v>
      </c>
      <c r="E796" s="19">
        <v>2.3300000000000001E-5</v>
      </c>
      <c r="F796" s="18">
        <v>550</v>
      </c>
      <c r="G796" s="20">
        <v>0.876</v>
      </c>
    </row>
    <row r="797" spans="1:7" x14ac:dyDescent="0.2">
      <c r="A797" s="17" t="s">
        <v>434</v>
      </c>
      <c r="B797" s="17">
        <v>600</v>
      </c>
      <c r="C797" s="17">
        <v>15.7</v>
      </c>
      <c r="D797" s="17">
        <v>141.1</v>
      </c>
      <c r="E797" s="19">
        <v>1.8899999999999999E-5</v>
      </c>
      <c r="F797" s="18">
        <v>600</v>
      </c>
      <c r="G797" s="20">
        <v>0.71099999999999997</v>
      </c>
    </row>
    <row r="798" spans="1:7" x14ac:dyDescent="0.2">
      <c r="A798" s="17" t="s">
        <v>434</v>
      </c>
      <c r="B798" s="17">
        <v>620</v>
      </c>
      <c r="C798" s="17">
        <v>16</v>
      </c>
      <c r="D798" s="17">
        <v>141.19999999999999</v>
      </c>
      <c r="E798" s="19">
        <v>1.88E-5</v>
      </c>
      <c r="F798" s="18">
        <v>620</v>
      </c>
      <c r="G798" s="20">
        <v>0.70699999999999996</v>
      </c>
    </row>
    <row r="799" spans="1:7" x14ac:dyDescent="0.2">
      <c r="A799" s="17" t="s">
        <v>434</v>
      </c>
      <c r="B799" s="17">
        <v>640</v>
      </c>
      <c r="C799" s="17">
        <v>20.6</v>
      </c>
      <c r="D799" s="17">
        <v>144.19999999999999</v>
      </c>
      <c r="E799" s="19">
        <v>1.7399999999999999E-5</v>
      </c>
      <c r="F799" s="18">
        <v>640</v>
      </c>
      <c r="G799" s="20">
        <v>0.65400000000000003</v>
      </c>
    </row>
    <row r="800" spans="1:7" x14ac:dyDescent="0.2">
      <c r="A800" s="17" t="s">
        <v>434</v>
      </c>
      <c r="B800" s="17">
        <v>650</v>
      </c>
      <c r="C800" s="17">
        <v>12.3</v>
      </c>
      <c r="D800" s="17">
        <v>145.4</v>
      </c>
      <c r="E800" s="19">
        <v>1.7099999999999999E-5</v>
      </c>
      <c r="F800" s="18">
        <v>650</v>
      </c>
      <c r="G800" s="20">
        <v>0.64300000000000002</v>
      </c>
    </row>
    <row r="801" spans="1:7" x14ac:dyDescent="0.2">
      <c r="A801" s="17" t="s">
        <v>434</v>
      </c>
      <c r="B801" s="17">
        <v>670</v>
      </c>
      <c r="C801" s="17">
        <v>13.9</v>
      </c>
      <c r="D801" s="17">
        <v>150.6</v>
      </c>
      <c r="E801" s="19">
        <v>1.2500000000000001E-5</v>
      </c>
      <c r="F801" s="18">
        <v>670</v>
      </c>
      <c r="G801" s="20">
        <v>0.47</v>
      </c>
    </row>
    <row r="802" spans="1:7" x14ac:dyDescent="0.2">
      <c r="A802" s="17" t="s">
        <v>434</v>
      </c>
      <c r="B802" s="17">
        <v>680</v>
      </c>
      <c r="C802" s="17">
        <v>0.3</v>
      </c>
      <c r="D802" s="17">
        <v>137.1</v>
      </c>
      <c r="E802" s="19">
        <v>6.7100000000000001E-6</v>
      </c>
      <c r="F802" s="18">
        <v>680</v>
      </c>
      <c r="G802" s="20">
        <v>0.252</v>
      </c>
    </row>
    <row r="803" spans="1:7" x14ac:dyDescent="0.2">
      <c r="A803" s="17" t="s">
        <v>435</v>
      </c>
      <c r="B803" s="17">
        <v>20</v>
      </c>
      <c r="C803" s="17">
        <v>26.5</v>
      </c>
      <c r="D803" s="17">
        <v>228</v>
      </c>
      <c r="E803" s="19">
        <v>1.08E-5</v>
      </c>
    </row>
    <row r="804" spans="1:7" x14ac:dyDescent="0.2">
      <c r="A804" s="17" t="s">
        <v>435</v>
      </c>
      <c r="B804" s="17">
        <v>400</v>
      </c>
      <c r="C804" s="17">
        <v>33.5</v>
      </c>
      <c r="D804" s="17">
        <v>164</v>
      </c>
      <c r="E804" s="19">
        <v>1.8499999999999999E-5</v>
      </c>
    </row>
    <row r="805" spans="1:7" x14ac:dyDescent="0.2">
      <c r="A805" s="17" t="s">
        <v>435</v>
      </c>
      <c r="B805" s="17">
        <v>500</v>
      </c>
      <c r="C805" s="17">
        <v>44.8</v>
      </c>
      <c r="D805" s="17">
        <v>157.1</v>
      </c>
      <c r="E805" s="19">
        <v>1.5E-5</v>
      </c>
    </row>
    <row r="806" spans="1:7" x14ac:dyDescent="0.2">
      <c r="A806" s="17" t="s">
        <v>435</v>
      </c>
      <c r="B806" s="17">
        <v>550</v>
      </c>
      <c r="C806" s="17">
        <v>51.2</v>
      </c>
      <c r="D806" s="17">
        <v>149.1</v>
      </c>
      <c r="E806" s="19">
        <v>1.24E-5</v>
      </c>
    </row>
    <row r="807" spans="1:7" x14ac:dyDescent="0.2">
      <c r="A807" s="17" t="s">
        <v>435</v>
      </c>
      <c r="B807" s="17">
        <v>570</v>
      </c>
      <c r="C807" s="17">
        <v>46</v>
      </c>
      <c r="D807" s="17">
        <v>147.19999999999999</v>
      </c>
      <c r="E807" s="19">
        <v>1.1199999999999999E-5</v>
      </c>
    </row>
    <row r="808" spans="1:7" x14ac:dyDescent="0.2">
      <c r="A808" s="17" t="s">
        <v>435</v>
      </c>
      <c r="B808" s="17">
        <v>600</v>
      </c>
      <c r="C808" s="17">
        <v>45.1</v>
      </c>
      <c r="D808" s="17">
        <v>145.30000000000001</v>
      </c>
      <c r="E808" s="19">
        <v>1.1399999999999999E-5</v>
      </c>
    </row>
    <row r="809" spans="1:7" x14ac:dyDescent="0.2">
      <c r="A809" s="17" t="s">
        <v>435</v>
      </c>
      <c r="B809" s="17">
        <v>640</v>
      </c>
      <c r="C809" s="17">
        <v>43.7</v>
      </c>
      <c r="D809" s="17">
        <v>144.6</v>
      </c>
      <c r="E809" s="19">
        <v>1.13E-5</v>
      </c>
    </row>
    <row r="810" spans="1:7" x14ac:dyDescent="0.2">
      <c r="A810" s="17" t="s">
        <v>435</v>
      </c>
      <c r="B810" s="17">
        <v>650</v>
      </c>
      <c r="C810" s="17">
        <v>43.2</v>
      </c>
      <c r="D810" s="17">
        <v>144.30000000000001</v>
      </c>
      <c r="E810" s="19">
        <v>1.1199999999999999E-5</v>
      </c>
    </row>
    <row r="811" spans="1:7" x14ac:dyDescent="0.2">
      <c r="A811" s="17" t="s">
        <v>435</v>
      </c>
      <c r="B811" s="17">
        <v>670</v>
      </c>
      <c r="C811" s="17">
        <v>36.799999999999997</v>
      </c>
      <c r="D811" s="17">
        <v>157</v>
      </c>
      <c r="E811" s="19">
        <v>7.7100000000000007E-6</v>
      </c>
    </row>
    <row r="812" spans="1:7" x14ac:dyDescent="0.2">
      <c r="A812" s="17" t="s">
        <v>435</v>
      </c>
      <c r="B812" s="17">
        <v>680</v>
      </c>
      <c r="C812" s="17">
        <v>37.1</v>
      </c>
      <c r="D812" s="17">
        <v>158.80000000000001</v>
      </c>
      <c r="E812" s="19">
        <v>3.8399999999999997E-6</v>
      </c>
    </row>
    <row r="813" spans="1:7" x14ac:dyDescent="0.2">
      <c r="A813" s="17" t="s">
        <v>436</v>
      </c>
      <c r="B813" s="17">
        <v>20</v>
      </c>
      <c r="C813" s="17">
        <v>71.099999999999994</v>
      </c>
      <c r="D813" s="17">
        <v>121.5</v>
      </c>
      <c r="E813" s="19">
        <v>1.7799999999999999E-5</v>
      </c>
    </row>
    <row r="814" spans="1:7" x14ac:dyDescent="0.2">
      <c r="A814" s="17" t="s">
        <v>436</v>
      </c>
      <c r="B814" s="17">
        <v>400</v>
      </c>
      <c r="C814" s="17">
        <v>62.4</v>
      </c>
      <c r="D814" s="17">
        <v>139</v>
      </c>
      <c r="E814" s="19">
        <v>2.3300000000000001E-5</v>
      </c>
    </row>
    <row r="815" spans="1:7" x14ac:dyDescent="0.2">
      <c r="A815" s="17" t="s">
        <v>436</v>
      </c>
      <c r="B815" s="17">
        <v>500</v>
      </c>
      <c r="C815" s="17">
        <v>61.9</v>
      </c>
      <c r="D815" s="17">
        <v>137.30000000000001</v>
      </c>
      <c r="E815" s="19">
        <v>1.7399999999999999E-5</v>
      </c>
    </row>
    <row r="816" spans="1:7" x14ac:dyDescent="0.2">
      <c r="A816" s="17" t="s">
        <v>436</v>
      </c>
      <c r="B816" s="17">
        <v>550</v>
      </c>
      <c r="C816" s="17">
        <v>70.2</v>
      </c>
      <c r="D816" s="17">
        <v>135.1</v>
      </c>
      <c r="E816" s="19">
        <v>1.2999999999999999E-5</v>
      </c>
    </row>
    <row r="817" spans="1:7" x14ac:dyDescent="0.2">
      <c r="A817" s="17" t="s">
        <v>436</v>
      </c>
      <c r="B817" s="17">
        <v>570</v>
      </c>
      <c r="C817" s="17">
        <v>67.5</v>
      </c>
      <c r="D817" s="17">
        <v>131.5</v>
      </c>
      <c r="E817" s="19">
        <v>1.1399999999999999E-5</v>
      </c>
    </row>
    <row r="818" spans="1:7" x14ac:dyDescent="0.2">
      <c r="A818" s="17" t="s">
        <v>436</v>
      </c>
      <c r="B818" s="17">
        <v>600</v>
      </c>
      <c r="C818" s="17">
        <v>62</v>
      </c>
      <c r="D818" s="17">
        <v>128.6</v>
      </c>
      <c r="E818" s="19">
        <v>1.1399999999999999E-5</v>
      </c>
    </row>
    <row r="819" spans="1:7" x14ac:dyDescent="0.2">
      <c r="A819" s="17" t="s">
        <v>436</v>
      </c>
      <c r="B819" s="17">
        <v>640</v>
      </c>
      <c r="C819" s="17">
        <v>62</v>
      </c>
      <c r="D819" s="17">
        <v>121.4</v>
      </c>
      <c r="E819" s="19">
        <v>1.1600000000000001E-5</v>
      </c>
    </row>
    <row r="820" spans="1:7" x14ac:dyDescent="0.2">
      <c r="A820" s="17" t="s">
        <v>436</v>
      </c>
      <c r="B820" s="17">
        <v>650</v>
      </c>
      <c r="C820" s="17">
        <v>58.4</v>
      </c>
      <c r="D820" s="17">
        <v>122</v>
      </c>
      <c r="E820" s="19">
        <v>1.17E-5</v>
      </c>
    </row>
    <row r="821" spans="1:7" x14ac:dyDescent="0.2">
      <c r="A821" s="17" t="s">
        <v>436</v>
      </c>
      <c r="B821" s="17">
        <v>670</v>
      </c>
      <c r="C821" s="17">
        <v>61.8</v>
      </c>
      <c r="D821" s="17">
        <v>134.9</v>
      </c>
      <c r="E821" s="19">
        <v>7.8699999999999992E-6</v>
      </c>
    </row>
    <row r="822" spans="1:7" x14ac:dyDescent="0.2">
      <c r="A822" s="17" t="s">
        <v>436</v>
      </c>
      <c r="B822" s="17">
        <v>680</v>
      </c>
      <c r="C822" s="17">
        <v>75</v>
      </c>
      <c r="D822" s="17">
        <v>125</v>
      </c>
      <c r="E822" s="19">
        <v>4.5000000000000001E-6</v>
      </c>
    </row>
    <row r="823" spans="1:7" x14ac:dyDescent="0.2">
      <c r="A823" s="17" t="s">
        <v>437</v>
      </c>
      <c r="B823" s="17">
        <v>20</v>
      </c>
      <c r="C823" s="17">
        <v>10</v>
      </c>
      <c r="D823" s="17">
        <v>104.5</v>
      </c>
      <c r="E823" s="19">
        <v>1.06E-4</v>
      </c>
      <c r="F823" s="18">
        <v>20</v>
      </c>
      <c r="G823" s="20">
        <v>1</v>
      </c>
    </row>
    <row r="824" spans="1:7" x14ac:dyDescent="0.2">
      <c r="A824" s="17" t="s">
        <v>437</v>
      </c>
      <c r="B824" s="17">
        <v>200</v>
      </c>
      <c r="C824" s="17">
        <v>13.9</v>
      </c>
      <c r="D824" s="17">
        <v>132.6</v>
      </c>
      <c r="E824" s="19">
        <v>1.35E-4</v>
      </c>
      <c r="F824" s="18">
        <v>200</v>
      </c>
      <c r="G824" s="20">
        <v>1.27</v>
      </c>
    </row>
    <row r="825" spans="1:7" x14ac:dyDescent="0.2">
      <c r="A825" s="17" t="s">
        <v>437</v>
      </c>
      <c r="B825" s="17">
        <v>300</v>
      </c>
      <c r="C825" s="17">
        <v>15.6</v>
      </c>
      <c r="D825" s="17">
        <v>136.69999999999999</v>
      </c>
      <c r="E825" s="19">
        <v>1.47E-4</v>
      </c>
      <c r="F825" s="18">
        <v>300</v>
      </c>
      <c r="G825" s="20">
        <v>1.39</v>
      </c>
    </row>
    <row r="826" spans="1:7" x14ac:dyDescent="0.2">
      <c r="A826" s="17" t="s">
        <v>437</v>
      </c>
      <c r="B826" s="17">
        <v>400</v>
      </c>
      <c r="C826" s="17">
        <v>20.7</v>
      </c>
      <c r="D826" s="17">
        <v>139.5</v>
      </c>
      <c r="E826" s="19">
        <v>1.66E-4</v>
      </c>
      <c r="F826" s="18">
        <v>400</v>
      </c>
      <c r="G826" s="20">
        <v>1.57</v>
      </c>
    </row>
    <row r="827" spans="1:7" x14ac:dyDescent="0.2">
      <c r="A827" s="17" t="s">
        <v>437</v>
      </c>
      <c r="B827" s="17">
        <v>450</v>
      </c>
      <c r="C827" s="17">
        <v>9.6999999999999993</v>
      </c>
      <c r="D827" s="17">
        <v>142.30000000000001</v>
      </c>
      <c r="E827" s="19">
        <v>1.66E-4</v>
      </c>
      <c r="F827" s="18">
        <v>450</v>
      </c>
      <c r="G827" s="20">
        <v>1.57</v>
      </c>
    </row>
    <row r="828" spans="1:7" x14ac:dyDescent="0.2">
      <c r="A828" s="17" t="s">
        <v>437</v>
      </c>
      <c r="B828" s="17">
        <v>500</v>
      </c>
      <c r="C828" s="17">
        <v>12.7</v>
      </c>
      <c r="D828" s="17">
        <v>142.80000000000001</v>
      </c>
      <c r="E828" s="19">
        <v>1.5100000000000001E-4</v>
      </c>
      <c r="F828" s="18">
        <v>500</v>
      </c>
      <c r="G828" s="20">
        <v>1.42</v>
      </c>
    </row>
    <row r="829" spans="1:7" x14ac:dyDescent="0.2">
      <c r="A829" s="17" t="s">
        <v>437</v>
      </c>
      <c r="B829" s="17">
        <v>550</v>
      </c>
      <c r="C829" s="17">
        <v>9.1999999999999993</v>
      </c>
      <c r="D829" s="17">
        <v>144.19999999999999</v>
      </c>
      <c r="E829" s="19">
        <v>1.35E-4</v>
      </c>
      <c r="F829" s="18">
        <v>550</v>
      </c>
      <c r="G829" s="20">
        <v>1.27</v>
      </c>
    </row>
    <row r="830" spans="1:7" x14ac:dyDescent="0.2">
      <c r="A830" s="17" t="s">
        <v>437</v>
      </c>
      <c r="B830" s="17">
        <v>600</v>
      </c>
      <c r="C830" s="17">
        <v>12.2</v>
      </c>
      <c r="D830" s="17">
        <v>146.30000000000001</v>
      </c>
      <c r="E830" s="19">
        <v>1.1900000000000001E-4</v>
      </c>
      <c r="F830" s="18">
        <v>600</v>
      </c>
      <c r="G830" s="20">
        <v>1.1200000000000001</v>
      </c>
    </row>
    <row r="831" spans="1:7" x14ac:dyDescent="0.2">
      <c r="A831" s="17" t="s">
        <v>437</v>
      </c>
      <c r="B831" s="17">
        <v>620</v>
      </c>
      <c r="C831" s="17">
        <v>12.7</v>
      </c>
      <c r="D831" s="17">
        <v>142.4</v>
      </c>
      <c r="E831" s="19">
        <v>1.1400000000000001E-4</v>
      </c>
      <c r="F831" s="18">
        <v>620</v>
      </c>
      <c r="G831" s="20">
        <v>1.08</v>
      </c>
    </row>
    <row r="832" spans="1:7" x14ac:dyDescent="0.2">
      <c r="A832" s="17" t="s">
        <v>437</v>
      </c>
      <c r="B832" s="17">
        <v>640</v>
      </c>
      <c r="C832" s="17">
        <v>23.3</v>
      </c>
      <c r="D832" s="17">
        <v>140.9</v>
      </c>
      <c r="E832" s="19">
        <v>1.05E-4</v>
      </c>
      <c r="F832" s="18">
        <v>640</v>
      </c>
      <c r="G832" s="20">
        <v>0.99099999999999999</v>
      </c>
    </row>
    <row r="833" spans="1:7" x14ac:dyDescent="0.2">
      <c r="A833" s="17" t="s">
        <v>437</v>
      </c>
      <c r="B833" s="17">
        <v>650</v>
      </c>
      <c r="C833" s="17">
        <v>9.1999999999999993</v>
      </c>
      <c r="D833" s="17">
        <v>143.4</v>
      </c>
      <c r="E833" s="19">
        <v>1.07E-4</v>
      </c>
      <c r="F833" s="18">
        <v>650</v>
      </c>
      <c r="G833" s="20">
        <v>1.01</v>
      </c>
    </row>
    <row r="834" spans="1:7" x14ac:dyDescent="0.2">
      <c r="A834" s="17" t="s">
        <v>437</v>
      </c>
      <c r="B834" s="17">
        <v>670</v>
      </c>
      <c r="C834" s="17">
        <v>13.9</v>
      </c>
      <c r="D834" s="17">
        <v>147.4</v>
      </c>
      <c r="E834" s="19">
        <v>6.7700000000000006E-5</v>
      </c>
      <c r="F834" s="18">
        <v>670</v>
      </c>
      <c r="G834" s="20">
        <v>0.63900000000000001</v>
      </c>
    </row>
    <row r="835" spans="1:7" x14ac:dyDescent="0.2">
      <c r="A835" s="17" t="s">
        <v>437</v>
      </c>
      <c r="B835" s="17">
        <v>680</v>
      </c>
      <c r="C835" s="17">
        <v>10.6</v>
      </c>
      <c r="D835" s="17">
        <v>147.1</v>
      </c>
      <c r="E835" s="19">
        <v>3.5800000000000003E-5</v>
      </c>
      <c r="F835" s="18">
        <v>680</v>
      </c>
      <c r="G835" s="20">
        <v>0.33800000000000002</v>
      </c>
    </row>
    <row r="836" spans="1:7" x14ac:dyDescent="0.2">
      <c r="A836" s="17" t="s">
        <v>438</v>
      </c>
      <c r="B836" s="17">
        <v>20</v>
      </c>
      <c r="C836" s="17">
        <v>15.9</v>
      </c>
      <c r="D836" s="17">
        <v>112.3</v>
      </c>
      <c r="E836" s="19">
        <v>8.1199999999999995E-5</v>
      </c>
    </row>
    <row r="837" spans="1:7" x14ac:dyDescent="0.2">
      <c r="A837" s="17" t="s">
        <v>438</v>
      </c>
      <c r="B837" s="17">
        <v>400</v>
      </c>
      <c r="C837" s="17">
        <v>15.9</v>
      </c>
      <c r="D837" s="17">
        <v>140.4</v>
      </c>
      <c r="E837" s="19">
        <v>1.08E-4</v>
      </c>
    </row>
    <row r="838" spans="1:7" x14ac:dyDescent="0.2">
      <c r="A838" s="17" t="s">
        <v>438</v>
      </c>
      <c r="B838" s="17">
        <v>500</v>
      </c>
      <c r="C838" s="17">
        <v>19.899999999999999</v>
      </c>
      <c r="D838" s="17">
        <v>141.19999999999999</v>
      </c>
      <c r="E838" s="19">
        <v>8.2100000000000003E-5</v>
      </c>
    </row>
    <row r="839" spans="1:7" x14ac:dyDescent="0.2">
      <c r="A839" s="17" t="s">
        <v>438</v>
      </c>
      <c r="B839" s="17">
        <v>550</v>
      </c>
      <c r="C839" s="17">
        <v>27.7</v>
      </c>
      <c r="D839" s="17">
        <v>140</v>
      </c>
      <c r="E839" s="19">
        <v>6.0300000000000002E-5</v>
      </c>
    </row>
    <row r="840" spans="1:7" x14ac:dyDescent="0.2">
      <c r="A840" s="17" t="s">
        <v>438</v>
      </c>
      <c r="B840" s="17">
        <v>570</v>
      </c>
      <c r="C840" s="17">
        <v>16.100000000000001</v>
      </c>
      <c r="D840" s="17">
        <v>143.5</v>
      </c>
      <c r="E840" s="19">
        <v>8.2899999999999996E-5</v>
      </c>
    </row>
    <row r="841" spans="1:7" x14ac:dyDescent="0.2">
      <c r="A841" s="17" t="s">
        <v>438</v>
      </c>
      <c r="B841" s="17">
        <v>600</v>
      </c>
      <c r="C841" s="17">
        <v>16.7</v>
      </c>
      <c r="D841" s="17">
        <v>141</v>
      </c>
      <c r="E841" s="19">
        <v>5.94E-5</v>
      </c>
    </row>
    <row r="842" spans="1:7" x14ac:dyDescent="0.2">
      <c r="A842" s="17" t="s">
        <v>438</v>
      </c>
      <c r="B842" s="17">
        <v>640</v>
      </c>
      <c r="C842" s="17">
        <v>21.2</v>
      </c>
      <c r="D842" s="17">
        <v>138.30000000000001</v>
      </c>
      <c r="E842" s="19">
        <v>7.1199999999999996E-5</v>
      </c>
    </row>
    <row r="843" spans="1:7" x14ac:dyDescent="0.2">
      <c r="A843" s="17" t="s">
        <v>438</v>
      </c>
      <c r="B843" s="17">
        <v>650</v>
      </c>
      <c r="C843" s="17">
        <v>25.1</v>
      </c>
      <c r="D843" s="17">
        <v>143.69999999999999</v>
      </c>
      <c r="E843" s="19">
        <v>5.9200000000000002E-5</v>
      </c>
    </row>
    <row r="844" spans="1:7" x14ac:dyDescent="0.2">
      <c r="A844" s="17" t="s">
        <v>438</v>
      </c>
      <c r="B844" s="17">
        <v>670</v>
      </c>
      <c r="C844" s="17">
        <v>13.5</v>
      </c>
      <c r="D844" s="17">
        <v>146</v>
      </c>
      <c r="E844" s="19">
        <v>2.05E-5</v>
      </c>
    </row>
    <row r="845" spans="1:7" x14ac:dyDescent="0.2">
      <c r="A845" s="17" t="s">
        <v>438</v>
      </c>
      <c r="B845" s="17">
        <v>680</v>
      </c>
      <c r="C845" s="17">
        <v>70.2</v>
      </c>
      <c r="D845" s="17">
        <v>205</v>
      </c>
      <c r="E845" s="19">
        <v>4.5900000000000001E-6</v>
      </c>
    </row>
    <row r="846" spans="1:7" x14ac:dyDescent="0.2">
      <c r="A846" s="17" t="s">
        <v>439</v>
      </c>
      <c r="B846" s="17">
        <v>20</v>
      </c>
      <c r="C846" s="17">
        <v>16.2</v>
      </c>
      <c r="D846" s="17">
        <v>107.2</v>
      </c>
      <c r="E846" s="19">
        <v>5.6100000000000002E-5</v>
      </c>
    </row>
    <row r="847" spans="1:7" x14ac:dyDescent="0.2">
      <c r="A847" s="17" t="s">
        <v>439</v>
      </c>
      <c r="B847" s="17">
        <v>400</v>
      </c>
      <c r="C847" s="17">
        <v>20.399999999999999</v>
      </c>
      <c r="D847" s="17">
        <v>139.30000000000001</v>
      </c>
      <c r="E847" s="19">
        <v>7.3800000000000005E-5</v>
      </c>
    </row>
    <row r="848" spans="1:7" x14ac:dyDescent="0.2">
      <c r="A848" s="17" t="s">
        <v>439</v>
      </c>
      <c r="B848" s="17">
        <v>500</v>
      </c>
      <c r="C848" s="17">
        <v>21.3</v>
      </c>
      <c r="D848" s="17">
        <v>139.6</v>
      </c>
      <c r="E848" s="19">
        <v>6.0900000000000003E-5</v>
      </c>
    </row>
    <row r="849" spans="1:7" x14ac:dyDescent="0.2">
      <c r="A849" s="17" t="s">
        <v>439</v>
      </c>
      <c r="B849" s="17">
        <v>550</v>
      </c>
      <c r="C849" s="17">
        <v>26.1</v>
      </c>
      <c r="D849" s="17">
        <v>137.6</v>
      </c>
      <c r="E849" s="19">
        <v>4.9700000000000002E-5</v>
      </c>
    </row>
    <row r="850" spans="1:7" x14ac:dyDescent="0.2">
      <c r="A850" s="17" t="s">
        <v>439</v>
      </c>
      <c r="B850" s="17">
        <v>570</v>
      </c>
      <c r="C850" s="17">
        <v>20</v>
      </c>
      <c r="D850" s="17">
        <v>141.69999999999999</v>
      </c>
      <c r="E850" s="19">
        <v>6.05E-5</v>
      </c>
    </row>
    <row r="851" spans="1:7" x14ac:dyDescent="0.2">
      <c r="A851" s="17" t="s">
        <v>439</v>
      </c>
      <c r="B851" s="17">
        <v>600</v>
      </c>
      <c r="C851" s="17">
        <v>18.2</v>
      </c>
      <c r="D851" s="17">
        <v>139</v>
      </c>
      <c r="E851" s="19">
        <v>4.7299999999999998E-5</v>
      </c>
    </row>
    <row r="852" spans="1:7" x14ac:dyDescent="0.2">
      <c r="A852" s="17" t="s">
        <v>439</v>
      </c>
      <c r="B852" s="17">
        <v>640</v>
      </c>
      <c r="C852" s="17">
        <v>14.3</v>
      </c>
      <c r="D852" s="17">
        <v>139.5</v>
      </c>
      <c r="E852" s="19">
        <v>5.1900000000000001E-5</v>
      </c>
    </row>
    <row r="853" spans="1:7" x14ac:dyDescent="0.2">
      <c r="A853" s="17" t="s">
        <v>439</v>
      </c>
      <c r="B853" s="17">
        <v>650</v>
      </c>
      <c r="C853" s="17">
        <v>14</v>
      </c>
      <c r="D853" s="17">
        <v>141.19999999999999</v>
      </c>
      <c r="E853" s="19">
        <v>4.6699999999999997E-5</v>
      </c>
    </row>
    <row r="854" spans="1:7" x14ac:dyDescent="0.2">
      <c r="A854" s="17" t="s">
        <v>439</v>
      </c>
      <c r="B854" s="17">
        <v>670</v>
      </c>
      <c r="C854" s="17">
        <v>6.7</v>
      </c>
      <c r="D854" s="17">
        <v>136.9</v>
      </c>
      <c r="E854" s="19">
        <v>2.4499999999999999E-5</v>
      </c>
    </row>
    <row r="855" spans="1:7" x14ac:dyDescent="0.2">
      <c r="A855" s="17" t="s">
        <v>439</v>
      </c>
      <c r="B855" s="17">
        <v>680</v>
      </c>
      <c r="C855" s="17">
        <v>5.6</v>
      </c>
      <c r="D855" s="17">
        <v>134.30000000000001</v>
      </c>
      <c r="E855" s="19">
        <v>9.6500000000000008E-6</v>
      </c>
    </row>
    <row r="856" spans="1:7" x14ac:dyDescent="0.2">
      <c r="A856" s="17" t="s">
        <v>440</v>
      </c>
      <c r="B856" s="17">
        <v>20</v>
      </c>
      <c r="C856" s="17">
        <v>18.8</v>
      </c>
      <c r="D856" s="17">
        <v>42.2</v>
      </c>
      <c r="E856" s="19">
        <v>2.1999999999999999E-5</v>
      </c>
      <c r="F856" s="18">
        <v>20</v>
      </c>
      <c r="G856" s="20">
        <v>1</v>
      </c>
    </row>
    <row r="857" spans="1:7" x14ac:dyDescent="0.2">
      <c r="A857" s="17" t="s">
        <v>440</v>
      </c>
      <c r="B857" s="17">
        <v>200</v>
      </c>
      <c r="C857" s="17">
        <v>36.700000000000003</v>
      </c>
      <c r="D857" s="17">
        <v>68.099999999999994</v>
      </c>
      <c r="E857" s="19">
        <v>1.6200000000000001E-5</v>
      </c>
      <c r="F857" s="18">
        <v>200</v>
      </c>
      <c r="G857" s="20">
        <v>0.73599999999999999</v>
      </c>
    </row>
    <row r="858" spans="1:7" x14ac:dyDescent="0.2">
      <c r="A858" s="17" t="s">
        <v>440</v>
      </c>
      <c r="B858" s="17">
        <v>300</v>
      </c>
      <c r="C858" s="17">
        <v>39.1</v>
      </c>
      <c r="D858" s="17">
        <v>78.900000000000006</v>
      </c>
      <c r="E858" s="19">
        <v>1.84E-5</v>
      </c>
      <c r="F858" s="18">
        <v>300</v>
      </c>
      <c r="G858" s="20">
        <v>0.83599999999999997</v>
      </c>
    </row>
    <row r="859" spans="1:7" x14ac:dyDescent="0.2">
      <c r="A859" s="17" t="s">
        <v>440</v>
      </c>
      <c r="B859" s="17">
        <v>400</v>
      </c>
      <c r="C859" s="17">
        <v>51.7</v>
      </c>
      <c r="D859" s="17">
        <v>83.8</v>
      </c>
      <c r="E859" s="19">
        <v>1.98E-5</v>
      </c>
      <c r="F859" s="18">
        <v>400</v>
      </c>
      <c r="G859" s="20">
        <v>0.9</v>
      </c>
    </row>
    <row r="860" spans="1:7" x14ac:dyDescent="0.2">
      <c r="A860" s="17" t="s">
        <v>440</v>
      </c>
      <c r="B860" s="17">
        <v>450</v>
      </c>
      <c r="C860" s="17">
        <v>36.700000000000003</v>
      </c>
      <c r="D860" s="17">
        <v>90.3</v>
      </c>
      <c r="E860" s="19">
        <v>2.19E-5</v>
      </c>
      <c r="F860" s="18">
        <v>450</v>
      </c>
      <c r="G860" s="20">
        <v>0.995</v>
      </c>
    </row>
    <row r="861" spans="1:7" x14ac:dyDescent="0.2">
      <c r="A861" s="17" t="s">
        <v>440</v>
      </c>
      <c r="B861" s="17">
        <v>500</v>
      </c>
      <c r="C861" s="17">
        <v>33.5</v>
      </c>
      <c r="D861" s="17">
        <v>87.9</v>
      </c>
      <c r="E861" s="19">
        <v>1.7900000000000001E-5</v>
      </c>
      <c r="F861" s="18">
        <v>500</v>
      </c>
      <c r="G861" s="20">
        <v>0.81399999999999995</v>
      </c>
    </row>
    <row r="862" spans="1:7" x14ac:dyDescent="0.2">
      <c r="A862" s="17" t="s">
        <v>440</v>
      </c>
      <c r="B862" s="17">
        <v>550</v>
      </c>
      <c r="C862" s="17">
        <v>26.7</v>
      </c>
      <c r="D862" s="17">
        <v>92.2</v>
      </c>
      <c r="E862" s="19">
        <v>1.6399999999999999E-5</v>
      </c>
      <c r="F862" s="18">
        <v>550</v>
      </c>
      <c r="G862" s="20">
        <v>0.745</v>
      </c>
    </row>
    <row r="863" spans="1:7" x14ac:dyDescent="0.2">
      <c r="A863" s="17" t="s">
        <v>440</v>
      </c>
      <c r="B863" s="17">
        <v>600</v>
      </c>
      <c r="C863" s="17">
        <v>31.9</v>
      </c>
      <c r="D863" s="17">
        <v>91.4</v>
      </c>
      <c r="E863" s="19">
        <v>1.7099999999999999E-5</v>
      </c>
      <c r="F863" s="18">
        <v>600</v>
      </c>
      <c r="G863" s="20">
        <v>0.77700000000000002</v>
      </c>
    </row>
    <row r="864" spans="1:7" x14ac:dyDescent="0.2">
      <c r="A864" s="17" t="s">
        <v>440</v>
      </c>
      <c r="B864" s="17">
        <v>620</v>
      </c>
      <c r="C864" s="17">
        <v>31.9</v>
      </c>
      <c r="D864" s="17">
        <v>91.9</v>
      </c>
      <c r="E864" s="19">
        <v>1.56E-5</v>
      </c>
      <c r="F864" s="18">
        <v>620</v>
      </c>
      <c r="G864" s="20">
        <v>0.70899999999999996</v>
      </c>
    </row>
    <row r="865" spans="1:7" x14ac:dyDescent="0.2">
      <c r="A865" s="17" t="s">
        <v>440</v>
      </c>
      <c r="B865" s="17">
        <v>640</v>
      </c>
      <c r="C865" s="17">
        <v>44.2</v>
      </c>
      <c r="D865" s="17">
        <v>89.7</v>
      </c>
      <c r="E865" s="19">
        <v>1.4E-5</v>
      </c>
      <c r="F865" s="18">
        <v>640</v>
      </c>
      <c r="G865" s="20">
        <v>0.63600000000000001</v>
      </c>
    </row>
    <row r="866" spans="1:7" x14ac:dyDescent="0.2">
      <c r="A866" s="17" t="s">
        <v>440</v>
      </c>
      <c r="B866" s="17">
        <v>650</v>
      </c>
      <c r="C866" s="17">
        <v>28.1</v>
      </c>
      <c r="D866" s="17">
        <v>96.8</v>
      </c>
      <c r="E866" s="19">
        <v>1.4800000000000001E-5</v>
      </c>
      <c r="F866" s="18">
        <v>650</v>
      </c>
      <c r="G866" s="20">
        <v>0.67300000000000004</v>
      </c>
    </row>
    <row r="867" spans="1:7" x14ac:dyDescent="0.2">
      <c r="A867" s="17" t="s">
        <v>440</v>
      </c>
      <c r="B867" s="17">
        <v>670</v>
      </c>
      <c r="C867" s="17">
        <v>27</v>
      </c>
      <c r="D867" s="17">
        <v>84.3</v>
      </c>
      <c r="E867" s="19">
        <v>7.1600000000000001E-6</v>
      </c>
      <c r="F867" s="18">
        <v>670</v>
      </c>
      <c r="G867" s="20">
        <v>0.32500000000000001</v>
      </c>
    </row>
    <row r="868" spans="1:7" x14ac:dyDescent="0.2">
      <c r="A868" s="17" t="s">
        <v>440</v>
      </c>
      <c r="B868" s="17">
        <v>680</v>
      </c>
      <c r="C868" s="17">
        <v>22.4</v>
      </c>
      <c r="D868" s="17">
        <v>84.4</v>
      </c>
      <c r="E868" s="19">
        <v>3.8E-6</v>
      </c>
      <c r="F868" s="18">
        <v>680</v>
      </c>
      <c r="G868" s="20">
        <v>0.17299999999999999</v>
      </c>
    </row>
    <row r="869" spans="1:7" x14ac:dyDescent="0.2">
      <c r="A869" s="17" t="s">
        <v>441</v>
      </c>
      <c r="B869" s="17">
        <v>20</v>
      </c>
      <c r="C869" s="17">
        <v>37.799999999999997</v>
      </c>
      <c r="D869" s="17">
        <v>92.3</v>
      </c>
      <c r="E869" s="19">
        <v>2.6699999999999998E-5</v>
      </c>
    </row>
    <row r="870" spans="1:7" x14ac:dyDescent="0.2">
      <c r="A870" s="17" t="s">
        <v>441</v>
      </c>
      <c r="B870" s="17">
        <v>400</v>
      </c>
      <c r="C870" s="17">
        <v>27</v>
      </c>
      <c r="D870" s="17">
        <v>119.9</v>
      </c>
      <c r="E870" s="19">
        <v>1.9599999999999999E-5</v>
      </c>
    </row>
    <row r="871" spans="1:7" x14ac:dyDescent="0.2">
      <c r="A871" s="17" t="s">
        <v>441</v>
      </c>
      <c r="B871" s="17">
        <v>500</v>
      </c>
      <c r="C871" s="17">
        <v>26</v>
      </c>
      <c r="D871" s="17">
        <v>117.8</v>
      </c>
      <c r="E871" s="19">
        <v>1.47E-5</v>
      </c>
    </row>
    <row r="872" spans="1:7" x14ac:dyDescent="0.2">
      <c r="A872" s="17" t="s">
        <v>441</v>
      </c>
      <c r="B872" s="17">
        <v>550</v>
      </c>
      <c r="C872" s="17">
        <v>33</v>
      </c>
      <c r="D872" s="17">
        <v>116.3</v>
      </c>
      <c r="E872" s="19">
        <v>1.2799999999999999E-5</v>
      </c>
    </row>
    <row r="873" spans="1:7" x14ac:dyDescent="0.2">
      <c r="A873" s="17" t="s">
        <v>441</v>
      </c>
      <c r="B873" s="17">
        <v>570</v>
      </c>
      <c r="C873" s="17">
        <v>23.6</v>
      </c>
      <c r="D873" s="17">
        <v>117.6</v>
      </c>
      <c r="E873" s="19">
        <v>1.6799999999999998E-5</v>
      </c>
    </row>
    <row r="874" spans="1:7" x14ac:dyDescent="0.2">
      <c r="A874" s="17" t="s">
        <v>441</v>
      </c>
      <c r="B874" s="17">
        <v>600</v>
      </c>
      <c r="C874" s="17">
        <v>26.8</v>
      </c>
      <c r="D874" s="17">
        <v>116.7</v>
      </c>
      <c r="E874" s="19">
        <v>1.08E-5</v>
      </c>
    </row>
    <row r="875" spans="1:7" x14ac:dyDescent="0.2">
      <c r="A875" s="17" t="s">
        <v>441</v>
      </c>
      <c r="B875" s="17">
        <v>640</v>
      </c>
      <c r="C875" s="17">
        <v>26.8</v>
      </c>
      <c r="D875" s="17">
        <v>118.5</v>
      </c>
      <c r="E875" s="19">
        <v>9.0799999999999995E-6</v>
      </c>
    </row>
    <row r="876" spans="1:7" x14ac:dyDescent="0.2">
      <c r="A876" s="17" t="s">
        <v>441</v>
      </c>
      <c r="B876" s="17">
        <v>650</v>
      </c>
      <c r="C876" s="17">
        <v>30.5</v>
      </c>
      <c r="D876" s="17">
        <v>119.2</v>
      </c>
      <c r="E876" s="19">
        <v>9.5699999999999999E-6</v>
      </c>
    </row>
    <row r="877" spans="1:7" x14ac:dyDescent="0.2">
      <c r="A877" s="17" t="s">
        <v>441</v>
      </c>
      <c r="B877" s="17">
        <v>670</v>
      </c>
      <c r="C877" s="17">
        <v>32.799999999999997</v>
      </c>
      <c r="D877" s="17">
        <v>107.6</v>
      </c>
      <c r="E877" s="19">
        <v>6.0000000000000002E-6</v>
      </c>
    </row>
    <row r="878" spans="1:7" x14ac:dyDescent="0.2">
      <c r="A878" s="17" t="s">
        <v>441</v>
      </c>
      <c r="B878" s="17">
        <v>680</v>
      </c>
      <c r="C878" s="17">
        <v>-12.6</v>
      </c>
      <c r="D878" s="17">
        <v>113</v>
      </c>
      <c r="E878" s="19">
        <v>4.4599999999999996E-6</v>
      </c>
    </row>
    <row r="879" spans="1:7" x14ac:dyDescent="0.2">
      <c r="A879" s="17" t="s">
        <v>442</v>
      </c>
      <c r="B879" s="17">
        <v>20</v>
      </c>
      <c r="C879" s="17">
        <v>11.2</v>
      </c>
      <c r="D879" s="17">
        <v>59.1</v>
      </c>
      <c r="E879" s="19">
        <v>2.34E-5</v>
      </c>
    </row>
    <row r="880" spans="1:7" x14ac:dyDescent="0.2">
      <c r="A880" s="17" t="s">
        <v>442</v>
      </c>
      <c r="B880" s="17">
        <v>400</v>
      </c>
      <c r="C880" s="17">
        <v>19.7</v>
      </c>
      <c r="D880" s="17">
        <v>79.900000000000006</v>
      </c>
      <c r="E880" s="19">
        <v>1.63E-5</v>
      </c>
    </row>
    <row r="881" spans="1:7" x14ac:dyDescent="0.2">
      <c r="A881" s="17" t="s">
        <v>442</v>
      </c>
      <c r="B881" s="17">
        <v>500</v>
      </c>
      <c r="C881" s="17">
        <v>22</v>
      </c>
      <c r="D881" s="17">
        <v>88.9</v>
      </c>
      <c r="E881" s="19">
        <v>1.3699999999999999E-5</v>
      </c>
    </row>
    <row r="882" spans="1:7" x14ac:dyDescent="0.2">
      <c r="A882" s="17" t="s">
        <v>442</v>
      </c>
      <c r="B882" s="17">
        <v>550</v>
      </c>
      <c r="C882" s="17">
        <v>24.8</v>
      </c>
      <c r="D882" s="17">
        <v>86.8</v>
      </c>
      <c r="E882" s="19">
        <v>1.11E-5</v>
      </c>
    </row>
    <row r="883" spans="1:7" x14ac:dyDescent="0.2">
      <c r="A883" s="17" t="s">
        <v>442</v>
      </c>
      <c r="B883" s="17">
        <v>570</v>
      </c>
      <c r="C883" s="17">
        <v>21.3</v>
      </c>
      <c r="D883" s="17">
        <v>86.8</v>
      </c>
      <c r="E883" s="19">
        <v>1.38E-5</v>
      </c>
    </row>
    <row r="884" spans="1:7" x14ac:dyDescent="0.2">
      <c r="A884" s="17" t="s">
        <v>442</v>
      </c>
      <c r="B884" s="17">
        <v>600</v>
      </c>
      <c r="C884" s="17">
        <v>16.600000000000001</v>
      </c>
      <c r="D884" s="17">
        <v>95.3</v>
      </c>
      <c r="E884" s="19">
        <v>1.0000000000000001E-5</v>
      </c>
    </row>
    <row r="885" spans="1:7" x14ac:dyDescent="0.2">
      <c r="A885" s="17" t="s">
        <v>442</v>
      </c>
      <c r="B885" s="17">
        <v>640</v>
      </c>
      <c r="C885" s="17">
        <v>14</v>
      </c>
      <c r="D885" s="17">
        <v>96.2</v>
      </c>
      <c r="E885" s="19">
        <v>9.3300000000000005E-6</v>
      </c>
    </row>
    <row r="886" spans="1:7" x14ac:dyDescent="0.2">
      <c r="A886" s="17" t="s">
        <v>442</v>
      </c>
      <c r="B886" s="17">
        <v>650</v>
      </c>
      <c r="C886" s="17">
        <v>16.8</v>
      </c>
      <c r="D886" s="17">
        <v>98.2</v>
      </c>
      <c r="E886" s="19">
        <v>9.9499999999999996E-6</v>
      </c>
    </row>
    <row r="887" spans="1:7" x14ac:dyDescent="0.2">
      <c r="A887" s="17" t="s">
        <v>442</v>
      </c>
      <c r="B887" s="17">
        <v>670</v>
      </c>
      <c r="C887" s="17">
        <v>5.0999999999999996</v>
      </c>
      <c r="D887" s="17">
        <v>86.3</v>
      </c>
      <c r="E887" s="19">
        <v>3.7299999999999999E-6</v>
      </c>
    </row>
    <row r="888" spans="1:7" x14ac:dyDescent="0.2">
      <c r="A888" s="17" t="s">
        <v>442</v>
      </c>
      <c r="B888" s="17">
        <v>680</v>
      </c>
      <c r="C888" s="17">
        <v>53.7</v>
      </c>
      <c r="D888" s="17">
        <v>136.1</v>
      </c>
      <c r="E888" s="19">
        <v>3.98E-6</v>
      </c>
    </row>
    <row r="889" spans="1:7" x14ac:dyDescent="0.2">
      <c r="A889" s="17" t="s">
        <v>443</v>
      </c>
      <c r="B889" s="17">
        <v>20</v>
      </c>
      <c r="C889" s="17">
        <v>30.1</v>
      </c>
      <c r="D889" s="17">
        <v>41.9</v>
      </c>
      <c r="E889" s="19">
        <v>6.3899999999999995E-5</v>
      </c>
      <c r="F889" s="18">
        <v>20</v>
      </c>
      <c r="G889" s="20">
        <v>1</v>
      </c>
    </row>
    <row r="890" spans="1:7" x14ac:dyDescent="0.2">
      <c r="A890" s="17" t="s">
        <v>443</v>
      </c>
      <c r="B890" s="17">
        <v>200</v>
      </c>
      <c r="C890" s="17">
        <v>28.9</v>
      </c>
      <c r="D890" s="17">
        <v>57.8</v>
      </c>
      <c r="E890" s="19">
        <v>5.4500000000000003E-5</v>
      </c>
      <c r="F890" s="18">
        <v>200</v>
      </c>
      <c r="G890" s="20">
        <v>0.85299999999999998</v>
      </c>
    </row>
    <row r="891" spans="1:7" x14ac:dyDescent="0.2">
      <c r="A891" s="17" t="s">
        <v>443</v>
      </c>
      <c r="B891" s="17">
        <v>300</v>
      </c>
      <c r="C891" s="17">
        <v>28.5</v>
      </c>
      <c r="D891" s="17">
        <v>60</v>
      </c>
      <c r="E891" s="19">
        <v>5.41E-5</v>
      </c>
      <c r="F891" s="18">
        <v>300</v>
      </c>
      <c r="G891" s="20">
        <v>0.84699999999999998</v>
      </c>
    </row>
    <row r="892" spans="1:7" x14ac:dyDescent="0.2">
      <c r="A892" s="17" t="s">
        <v>443</v>
      </c>
      <c r="B892" s="17">
        <v>400</v>
      </c>
      <c r="C892" s="17">
        <v>30.9</v>
      </c>
      <c r="D892" s="17">
        <v>70.900000000000006</v>
      </c>
      <c r="E892" s="19">
        <v>4.8099999999999997E-5</v>
      </c>
      <c r="F892" s="18">
        <v>400</v>
      </c>
      <c r="G892" s="20">
        <v>0.753</v>
      </c>
    </row>
    <row r="893" spans="1:7" x14ac:dyDescent="0.2">
      <c r="A893" s="17" t="s">
        <v>443</v>
      </c>
      <c r="B893" s="17">
        <v>450</v>
      </c>
      <c r="C893" s="17">
        <v>26.1</v>
      </c>
      <c r="D893" s="17">
        <v>85.3</v>
      </c>
      <c r="E893" s="19">
        <v>4.5599999999999997E-5</v>
      </c>
      <c r="F893" s="18">
        <v>450</v>
      </c>
      <c r="G893" s="20">
        <v>0.71399999999999997</v>
      </c>
    </row>
    <row r="894" spans="1:7" x14ac:dyDescent="0.2">
      <c r="A894" s="17" t="s">
        <v>443</v>
      </c>
      <c r="B894" s="17">
        <v>500</v>
      </c>
      <c r="C894" s="17">
        <v>29.1</v>
      </c>
      <c r="D894" s="17">
        <v>90.1</v>
      </c>
      <c r="E894" s="19">
        <v>3.57E-5</v>
      </c>
      <c r="F894" s="18">
        <v>500</v>
      </c>
      <c r="G894" s="20">
        <v>0.55900000000000005</v>
      </c>
    </row>
    <row r="895" spans="1:7" x14ac:dyDescent="0.2">
      <c r="A895" s="17" t="s">
        <v>443</v>
      </c>
      <c r="B895" s="17">
        <v>550</v>
      </c>
      <c r="C895" s="17">
        <v>28.8</v>
      </c>
      <c r="D895" s="17">
        <v>94</v>
      </c>
      <c r="E895" s="19">
        <v>3.1900000000000003E-5</v>
      </c>
      <c r="F895" s="18">
        <v>550</v>
      </c>
      <c r="G895" s="20">
        <v>0.499</v>
      </c>
    </row>
    <row r="896" spans="1:7" x14ac:dyDescent="0.2">
      <c r="A896" s="17" t="s">
        <v>443</v>
      </c>
      <c r="B896" s="17">
        <v>600</v>
      </c>
      <c r="C896" s="17">
        <v>26.7</v>
      </c>
      <c r="D896" s="17">
        <v>95.4</v>
      </c>
      <c r="E896" s="19">
        <v>2.8900000000000001E-5</v>
      </c>
      <c r="F896" s="18">
        <v>600</v>
      </c>
      <c r="G896" s="20">
        <v>0.45200000000000001</v>
      </c>
    </row>
    <row r="897" spans="1:7" x14ac:dyDescent="0.2">
      <c r="A897" s="17" t="s">
        <v>443</v>
      </c>
      <c r="B897" s="17">
        <v>620</v>
      </c>
      <c r="C897" s="17">
        <v>34</v>
      </c>
      <c r="D897" s="17">
        <v>96.5</v>
      </c>
      <c r="E897" s="19">
        <v>2.8399999999999999E-5</v>
      </c>
      <c r="F897" s="18">
        <v>620</v>
      </c>
      <c r="G897" s="20">
        <v>0.44400000000000001</v>
      </c>
    </row>
    <row r="898" spans="1:7" x14ac:dyDescent="0.2">
      <c r="A898" s="17" t="s">
        <v>443</v>
      </c>
      <c r="B898" s="17">
        <v>640</v>
      </c>
      <c r="C898" s="17">
        <v>48.5</v>
      </c>
      <c r="D898" s="17">
        <v>91.6</v>
      </c>
      <c r="E898" s="19">
        <v>2.6699999999999998E-5</v>
      </c>
      <c r="F898" s="18">
        <v>640</v>
      </c>
      <c r="G898" s="20">
        <v>0.41799999999999998</v>
      </c>
    </row>
    <row r="899" spans="1:7" x14ac:dyDescent="0.2">
      <c r="A899" s="17" t="s">
        <v>443</v>
      </c>
      <c r="B899" s="17">
        <v>650</v>
      </c>
      <c r="C899" s="17">
        <v>26.1</v>
      </c>
      <c r="D899" s="17">
        <v>101.7</v>
      </c>
      <c r="E899" s="19">
        <v>2.6599999999999999E-5</v>
      </c>
      <c r="F899" s="18">
        <v>650</v>
      </c>
      <c r="G899" s="20">
        <v>0.41599999999999998</v>
      </c>
    </row>
    <row r="900" spans="1:7" x14ac:dyDescent="0.2">
      <c r="A900" s="17" t="s">
        <v>443</v>
      </c>
      <c r="B900" s="17">
        <v>670</v>
      </c>
      <c r="C900" s="17">
        <v>21.5</v>
      </c>
      <c r="D900" s="17">
        <v>128.30000000000001</v>
      </c>
      <c r="E900" s="19">
        <v>1.4800000000000001E-5</v>
      </c>
      <c r="F900" s="18">
        <v>670</v>
      </c>
      <c r="G900" s="20">
        <v>0.23200000000000001</v>
      </c>
    </row>
    <row r="901" spans="1:7" x14ac:dyDescent="0.2">
      <c r="A901" s="17" t="s">
        <v>443</v>
      </c>
      <c r="B901" s="17">
        <v>680</v>
      </c>
      <c r="C901" s="17">
        <v>31.1</v>
      </c>
      <c r="D901" s="17">
        <v>124.1</v>
      </c>
      <c r="E901" s="19">
        <v>1.1399999999999999E-5</v>
      </c>
      <c r="F901" s="18">
        <v>680</v>
      </c>
      <c r="G901" s="20">
        <v>0.17799999999999999</v>
      </c>
    </row>
    <row r="902" spans="1:7" x14ac:dyDescent="0.2">
      <c r="A902" s="17" t="s">
        <v>444</v>
      </c>
      <c r="B902" s="17">
        <v>20</v>
      </c>
      <c r="C902" s="17">
        <v>29.9</v>
      </c>
      <c r="D902" s="17">
        <v>63.8</v>
      </c>
      <c r="E902" s="19">
        <v>3.4400000000000003E-5</v>
      </c>
    </row>
    <row r="903" spans="1:7" x14ac:dyDescent="0.2">
      <c r="A903" s="17" t="s">
        <v>444</v>
      </c>
      <c r="B903" s="17">
        <v>400</v>
      </c>
      <c r="C903" s="17">
        <v>42.8</v>
      </c>
      <c r="D903" s="17">
        <v>97.3</v>
      </c>
      <c r="E903" s="19">
        <v>2.9099999999999999E-5</v>
      </c>
    </row>
    <row r="904" spans="1:7" x14ac:dyDescent="0.2">
      <c r="A904" s="17" t="s">
        <v>444</v>
      </c>
      <c r="B904" s="17">
        <v>500</v>
      </c>
      <c r="C904" s="17">
        <v>41</v>
      </c>
      <c r="D904" s="17">
        <v>101.9</v>
      </c>
      <c r="E904" s="19">
        <v>2.55E-5</v>
      </c>
    </row>
    <row r="905" spans="1:7" x14ac:dyDescent="0.2">
      <c r="A905" s="17" t="s">
        <v>444</v>
      </c>
      <c r="B905" s="17">
        <v>550</v>
      </c>
      <c r="C905" s="17">
        <v>49</v>
      </c>
      <c r="D905" s="17">
        <v>100.5</v>
      </c>
      <c r="E905" s="19">
        <v>2.2900000000000001E-5</v>
      </c>
    </row>
    <row r="906" spans="1:7" x14ac:dyDescent="0.2">
      <c r="A906" s="17" t="s">
        <v>444</v>
      </c>
      <c r="B906" s="17">
        <v>570</v>
      </c>
      <c r="C906" s="17">
        <v>43.3</v>
      </c>
      <c r="D906" s="17">
        <v>103.7</v>
      </c>
      <c r="E906" s="19">
        <v>2.73E-5</v>
      </c>
    </row>
    <row r="907" spans="1:7" x14ac:dyDescent="0.2">
      <c r="A907" s="17" t="s">
        <v>444</v>
      </c>
      <c r="B907" s="17">
        <v>600</v>
      </c>
      <c r="C907" s="17">
        <v>40.6</v>
      </c>
      <c r="D907" s="17">
        <v>107</v>
      </c>
      <c r="E907" s="19">
        <v>1.9199999999999999E-5</v>
      </c>
    </row>
    <row r="908" spans="1:7" x14ac:dyDescent="0.2">
      <c r="A908" s="17" t="s">
        <v>444</v>
      </c>
      <c r="B908" s="17">
        <v>640</v>
      </c>
      <c r="C908" s="17">
        <v>43.9</v>
      </c>
      <c r="D908" s="17">
        <v>109.9</v>
      </c>
      <c r="E908" s="19">
        <v>1.9899999999999999E-5</v>
      </c>
    </row>
    <row r="909" spans="1:7" x14ac:dyDescent="0.2">
      <c r="A909" s="17" t="s">
        <v>444</v>
      </c>
      <c r="B909" s="17">
        <v>650</v>
      </c>
      <c r="C909" s="17">
        <v>36.6</v>
      </c>
      <c r="D909" s="17">
        <v>114.6</v>
      </c>
      <c r="E909" s="19">
        <v>1.9599999999999999E-5</v>
      </c>
    </row>
    <row r="910" spans="1:7" x14ac:dyDescent="0.2">
      <c r="A910" s="17" t="s">
        <v>444</v>
      </c>
      <c r="B910" s="17">
        <v>670</v>
      </c>
      <c r="C910" s="17">
        <v>45.4</v>
      </c>
      <c r="D910" s="17">
        <v>129.4</v>
      </c>
      <c r="E910" s="19">
        <v>1.2099999999999999E-5</v>
      </c>
    </row>
    <row r="911" spans="1:7" x14ac:dyDescent="0.2">
      <c r="A911" s="17" t="s">
        <v>444</v>
      </c>
      <c r="B911" s="17">
        <v>680</v>
      </c>
      <c r="C911" s="17">
        <v>57.7</v>
      </c>
      <c r="D911" s="17">
        <v>130.80000000000001</v>
      </c>
      <c r="E911" s="19">
        <v>5.1100000000000002E-6</v>
      </c>
    </row>
    <row r="912" spans="1:7" x14ac:dyDescent="0.2">
      <c r="A912" s="17" t="s">
        <v>445</v>
      </c>
      <c r="B912" s="17">
        <v>20</v>
      </c>
      <c r="C912" s="17">
        <v>11.4</v>
      </c>
      <c r="D912" s="17">
        <v>45</v>
      </c>
      <c r="E912" s="19">
        <v>4.9799999999999998E-5</v>
      </c>
    </row>
    <row r="913" spans="1:7" x14ac:dyDescent="0.2">
      <c r="A913" s="17" t="s">
        <v>445</v>
      </c>
      <c r="B913" s="17">
        <v>400</v>
      </c>
      <c r="C913" s="17">
        <v>22.4</v>
      </c>
      <c r="D913" s="17">
        <v>90.4</v>
      </c>
      <c r="E913" s="19">
        <v>3.2299999999999999E-5</v>
      </c>
    </row>
    <row r="914" spans="1:7" x14ac:dyDescent="0.2">
      <c r="A914" s="17" t="s">
        <v>445</v>
      </c>
      <c r="B914" s="17">
        <v>500</v>
      </c>
      <c r="C914" s="17">
        <v>16</v>
      </c>
      <c r="D914" s="17">
        <v>100.9</v>
      </c>
      <c r="E914" s="19">
        <v>2.58E-5</v>
      </c>
    </row>
    <row r="915" spans="1:7" x14ac:dyDescent="0.2">
      <c r="A915" s="17" t="s">
        <v>445</v>
      </c>
      <c r="B915" s="17">
        <v>550</v>
      </c>
      <c r="C915" s="17">
        <v>22.9</v>
      </c>
      <c r="D915" s="17">
        <v>99.4</v>
      </c>
      <c r="E915" s="19">
        <v>2.1100000000000001E-5</v>
      </c>
    </row>
    <row r="916" spans="1:7" x14ac:dyDescent="0.2">
      <c r="A916" s="17" t="s">
        <v>445</v>
      </c>
      <c r="B916" s="17">
        <v>570</v>
      </c>
      <c r="C916" s="17">
        <v>17.8</v>
      </c>
      <c r="D916" s="17">
        <v>100.7</v>
      </c>
      <c r="E916" s="19">
        <v>2.58E-5</v>
      </c>
    </row>
    <row r="917" spans="1:7" x14ac:dyDescent="0.2">
      <c r="A917" s="17" t="s">
        <v>445</v>
      </c>
      <c r="B917" s="17">
        <v>600</v>
      </c>
      <c r="C917" s="17">
        <v>15</v>
      </c>
      <c r="D917" s="17">
        <v>107.5</v>
      </c>
      <c r="E917" s="19">
        <v>1.91E-5</v>
      </c>
    </row>
    <row r="918" spans="1:7" x14ac:dyDescent="0.2">
      <c r="A918" s="17" t="s">
        <v>445</v>
      </c>
      <c r="B918" s="17">
        <v>640</v>
      </c>
      <c r="C918" s="17">
        <v>20.100000000000001</v>
      </c>
      <c r="D918" s="17">
        <v>111.5</v>
      </c>
      <c r="E918" s="19">
        <v>2.0599999999999999E-5</v>
      </c>
    </row>
    <row r="919" spans="1:7" x14ac:dyDescent="0.2">
      <c r="A919" s="17" t="s">
        <v>445</v>
      </c>
      <c r="B919" s="17">
        <v>650</v>
      </c>
      <c r="C919" s="17">
        <v>20.7</v>
      </c>
      <c r="D919" s="17">
        <v>112</v>
      </c>
      <c r="E919" s="19">
        <v>1.9199999999999999E-5</v>
      </c>
    </row>
    <row r="920" spans="1:7" x14ac:dyDescent="0.2">
      <c r="A920" s="17" t="s">
        <v>445</v>
      </c>
      <c r="B920" s="17">
        <v>670</v>
      </c>
      <c r="C920" s="17">
        <v>18.8</v>
      </c>
      <c r="D920" s="17">
        <v>129.4</v>
      </c>
      <c r="E920" s="19">
        <v>1.31E-5</v>
      </c>
    </row>
    <row r="921" spans="1:7" x14ac:dyDescent="0.2">
      <c r="A921" s="17" t="s">
        <v>445</v>
      </c>
      <c r="B921" s="17">
        <v>680</v>
      </c>
      <c r="C921" s="17">
        <v>11.3</v>
      </c>
      <c r="D921" s="17">
        <v>128.80000000000001</v>
      </c>
      <c r="E921" s="19">
        <v>5.8200000000000002E-6</v>
      </c>
    </row>
    <row r="922" spans="1:7" x14ac:dyDescent="0.2">
      <c r="A922" s="17" t="s">
        <v>446</v>
      </c>
      <c r="B922" s="17">
        <v>20</v>
      </c>
      <c r="C922" s="17">
        <v>43.9</v>
      </c>
      <c r="D922" s="17">
        <v>82.3</v>
      </c>
      <c r="E922" s="19">
        <v>4.7899999999999999E-5</v>
      </c>
      <c r="F922" s="18">
        <v>20</v>
      </c>
      <c r="G922" s="20">
        <v>1</v>
      </c>
    </row>
    <row r="923" spans="1:7" x14ac:dyDescent="0.2">
      <c r="A923" s="17" t="s">
        <v>446</v>
      </c>
      <c r="B923" s="17">
        <v>200</v>
      </c>
      <c r="C923" s="17">
        <v>40.700000000000003</v>
      </c>
      <c r="D923" s="17">
        <v>98.3</v>
      </c>
      <c r="E923" s="19">
        <v>4.6100000000000002E-5</v>
      </c>
      <c r="F923" s="18">
        <v>200</v>
      </c>
      <c r="G923" s="20">
        <v>0.96199999999999997</v>
      </c>
    </row>
    <row r="924" spans="1:7" x14ac:dyDescent="0.2">
      <c r="A924" s="17" t="s">
        <v>446</v>
      </c>
      <c r="B924" s="17">
        <v>300</v>
      </c>
      <c r="C924" s="17">
        <v>37.299999999999997</v>
      </c>
      <c r="D924" s="17">
        <v>105</v>
      </c>
      <c r="E924" s="19">
        <v>4.7800000000000003E-5</v>
      </c>
      <c r="F924" s="18">
        <v>300</v>
      </c>
      <c r="G924" s="20">
        <v>0.998</v>
      </c>
    </row>
    <row r="925" spans="1:7" x14ac:dyDescent="0.2">
      <c r="A925" s="17" t="s">
        <v>446</v>
      </c>
      <c r="B925" s="17">
        <v>400</v>
      </c>
      <c r="C925" s="17">
        <v>39.200000000000003</v>
      </c>
      <c r="D925" s="17">
        <v>114.9</v>
      </c>
      <c r="E925" s="19">
        <v>5.1799999999999999E-5</v>
      </c>
      <c r="F925" s="18">
        <v>400</v>
      </c>
      <c r="G925" s="20">
        <v>1.08</v>
      </c>
    </row>
    <row r="926" spans="1:7" x14ac:dyDescent="0.2">
      <c r="A926" s="17" t="s">
        <v>446</v>
      </c>
      <c r="B926" s="17">
        <v>450</v>
      </c>
      <c r="C926" s="17">
        <v>36.200000000000003</v>
      </c>
      <c r="D926" s="17">
        <v>122.2</v>
      </c>
      <c r="E926" s="19">
        <v>5.3300000000000001E-5</v>
      </c>
      <c r="F926" s="18">
        <v>450</v>
      </c>
      <c r="G926" s="20">
        <v>1.1100000000000001</v>
      </c>
    </row>
    <row r="927" spans="1:7" x14ac:dyDescent="0.2">
      <c r="A927" s="17" t="s">
        <v>446</v>
      </c>
      <c r="B927" s="17">
        <v>500</v>
      </c>
      <c r="C927" s="17">
        <v>37.200000000000003</v>
      </c>
      <c r="D927" s="17">
        <v>125.3</v>
      </c>
      <c r="E927" s="19">
        <v>4.7500000000000003E-5</v>
      </c>
      <c r="F927" s="18">
        <v>500</v>
      </c>
      <c r="G927" s="20">
        <v>0.99199999999999999</v>
      </c>
    </row>
    <row r="928" spans="1:7" x14ac:dyDescent="0.2">
      <c r="A928" s="17" t="s">
        <v>446</v>
      </c>
      <c r="B928" s="17">
        <v>550</v>
      </c>
      <c r="C928" s="17">
        <v>32.9</v>
      </c>
      <c r="D928" s="17">
        <v>125.9</v>
      </c>
      <c r="E928" s="19">
        <v>4.1600000000000002E-5</v>
      </c>
      <c r="F928" s="18">
        <v>550</v>
      </c>
      <c r="G928" s="20">
        <v>0.86799999999999999</v>
      </c>
    </row>
    <row r="929" spans="1:7" x14ac:dyDescent="0.2">
      <c r="A929" s="17" t="s">
        <v>446</v>
      </c>
      <c r="B929" s="17">
        <v>600</v>
      </c>
      <c r="C929" s="17">
        <v>32</v>
      </c>
      <c r="D929" s="17">
        <v>126.9</v>
      </c>
      <c r="E929" s="19">
        <v>3.8999999999999999E-5</v>
      </c>
      <c r="F929" s="18">
        <v>600</v>
      </c>
      <c r="G929" s="20">
        <v>0.81399999999999995</v>
      </c>
    </row>
    <row r="930" spans="1:7" x14ac:dyDescent="0.2">
      <c r="A930" s="17" t="s">
        <v>446</v>
      </c>
      <c r="B930" s="17">
        <v>620</v>
      </c>
      <c r="C930" s="17">
        <v>30.4</v>
      </c>
      <c r="D930" s="17">
        <v>127.7</v>
      </c>
      <c r="E930" s="19">
        <v>3.7799999999999997E-5</v>
      </c>
      <c r="F930" s="18">
        <v>620</v>
      </c>
      <c r="G930" s="20">
        <v>0.78900000000000003</v>
      </c>
    </row>
    <row r="931" spans="1:7" x14ac:dyDescent="0.2">
      <c r="A931" s="17" t="s">
        <v>446</v>
      </c>
      <c r="B931" s="17">
        <v>640</v>
      </c>
      <c r="C931" s="17">
        <v>44.7</v>
      </c>
      <c r="D931" s="17">
        <v>132.4</v>
      </c>
      <c r="E931" s="19">
        <v>3.4700000000000003E-5</v>
      </c>
      <c r="F931" s="18">
        <v>640</v>
      </c>
      <c r="G931" s="20">
        <v>0.72399999999999998</v>
      </c>
    </row>
    <row r="932" spans="1:7" x14ac:dyDescent="0.2">
      <c r="A932" s="17" t="s">
        <v>446</v>
      </c>
      <c r="B932" s="17">
        <v>650</v>
      </c>
      <c r="C932" s="17">
        <v>31.5</v>
      </c>
      <c r="D932" s="17">
        <v>129.4</v>
      </c>
      <c r="E932" s="19">
        <v>3.5099999999999999E-5</v>
      </c>
      <c r="F932" s="18">
        <v>650</v>
      </c>
      <c r="G932" s="20">
        <v>0.73299999999999998</v>
      </c>
    </row>
    <row r="933" spans="1:7" x14ac:dyDescent="0.2">
      <c r="A933" s="17" t="s">
        <v>446</v>
      </c>
      <c r="B933" s="17">
        <v>670</v>
      </c>
      <c r="C933" s="17">
        <v>27.9</v>
      </c>
      <c r="D933" s="17">
        <v>146.69999999999999</v>
      </c>
      <c r="E933" s="19">
        <v>1.36E-5</v>
      </c>
      <c r="F933" s="18">
        <v>670</v>
      </c>
      <c r="G933" s="20">
        <v>0.28399999999999997</v>
      </c>
    </row>
    <row r="934" spans="1:7" x14ac:dyDescent="0.2">
      <c r="A934" s="17" t="s">
        <v>446</v>
      </c>
      <c r="B934" s="17">
        <v>680</v>
      </c>
      <c r="C934" s="17">
        <v>27</v>
      </c>
      <c r="D934" s="17">
        <v>138</v>
      </c>
      <c r="E934" s="19">
        <v>1.17E-5</v>
      </c>
      <c r="F934" s="18">
        <v>680</v>
      </c>
      <c r="G934" s="20">
        <v>0.24399999999999999</v>
      </c>
    </row>
    <row r="935" spans="1:7" x14ac:dyDescent="0.2">
      <c r="A935" s="17" t="s">
        <v>447</v>
      </c>
      <c r="B935" s="17">
        <v>20</v>
      </c>
      <c r="C935" s="17">
        <v>22.9</v>
      </c>
      <c r="D935" s="17">
        <v>103</v>
      </c>
      <c r="E935" s="19">
        <v>8.81E-5</v>
      </c>
    </row>
    <row r="936" spans="1:7" x14ac:dyDescent="0.2">
      <c r="A936" s="17" t="s">
        <v>447</v>
      </c>
      <c r="B936" s="17">
        <v>400</v>
      </c>
      <c r="C936" s="17">
        <v>16.600000000000001</v>
      </c>
      <c r="D936" s="17">
        <v>120</v>
      </c>
      <c r="E936" s="19">
        <v>6.7500000000000001E-5</v>
      </c>
    </row>
    <row r="937" spans="1:7" x14ac:dyDescent="0.2">
      <c r="A937" s="17" t="s">
        <v>447</v>
      </c>
      <c r="B937" s="17">
        <v>500</v>
      </c>
      <c r="C937" s="17">
        <v>25.1</v>
      </c>
      <c r="D937" s="17">
        <v>125.6</v>
      </c>
      <c r="E937" s="19">
        <v>6.05E-5</v>
      </c>
    </row>
    <row r="938" spans="1:7" x14ac:dyDescent="0.2">
      <c r="A938" s="17" t="s">
        <v>447</v>
      </c>
      <c r="B938" s="17">
        <v>550</v>
      </c>
      <c r="C938" s="17">
        <v>33.6</v>
      </c>
      <c r="D938" s="17">
        <v>123.6</v>
      </c>
      <c r="E938" s="19">
        <v>5.0899999999999997E-5</v>
      </c>
    </row>
    <row r="939" spans="1:7" x14ac:dyDescent="0.2">
      <c r="A939" s="17" t="s">
        <v>447</v>
      </c>
      <c r="B939" s="17">
        <v>570</v>
      </c>
      <c r="C939" s="17">
        <v>26.6</v>
      </c>
      <c r="D939" s="17">
        <v>127.3</v>
      </c>
      <c r="E939" s="19">
        <v>5.7500000000000002E-5</v>
      </c>
    </row>
    <row r="940" spans="1:7" x14ac:dyDescent="0.2">
      <c r="A940" s="17" t="s">
        <v>447</v>
      </c>
      <c r="B940" s="17">
        <v>600</v>
      </c>
      <c r="C940" s="17">
        <v>22.6</v>
      </c>
      <c r="D940" s="17">
        <v>122.4</v>
      </c>
      <c r="E940" s="19">
        <v>4.46E-5</v>
      </c>
    </row>
    <row r="941" spans="1:7" x14ac:dyDescent="0.2">
      <c r="A941" s="17" t="s">
        <v>447</v>
      </c>
      <c r="B941" s="17">
        <v>640</v>
      </c>
      <c r="C941" s="17">
        <v>28.8</v>
      </c>
      <c r="D941" s="17">
        <v>123.6</v>
      </c>
      <c r="E941" s="19">
        <v>4.5200000000000001E-5</v>
      </c>
    </row>
    <row r="942" spans="1:7" x14ac:dyDescent="0.2">
      <c r="A942" s="17" t="s">
        <v>447</v>
      </c>
      <c r="B942" s="17">
        <v>650</v>
      </c>
      <c r="C942" s="17">
        <v>27.2</v>
      </c>
      <c r="D942" s="17">
        <v>123.5</v>
      </c>
      <c r="E942" s="19">
        <v>4.3399999999999998E-5</v>
      </c>
    </row>
    <row r="943" spans="1:7" x14ac:dyDescent="0.2">
      <c r="A943" s="17" t="s">
        <v>447</v>
      </c>
      <c r="B943" s="17">
        <v>670</v>
      </c>
      <c r="C943" s="17">
        <v>16</v>
      </c>
      <c r="D943" s="17">
        <v>130.30000000000001</v>
      </c>
      <c r="E943" s="19">
        <v>2.6999999999999999E-5</v>
      </c>
    </row>
    <row r="944" spans="1:7" x14ac:dyDescent="0.2">
      <c r="A944" s="17" t="s">
        <v>447</v>
      </c>
      <c r="B944" s="17">
        <v>680</v>
      </c>
      <c r="C944" s="17">
        <v>-7.9</v>
      </c>
      <c r="D944" s="17">
        <v>144.19999999999999</v>
      </c>
      <c r="E944" s="19">
        <v>8.3399999999999998E-6</v>
      </c>
    </row>
    <row r="945" spans="1:7" x14ac:dyDescent="0.2">
      <c r="A945" s="17" t="s">
        <v>448</v>
      </c>
      <c r="B945" s="17">
        <v>20</v>
      </c>
      <c r="C945" s="17">
        <v>16.5</v>
      </c>
      <c r="D945" s="17">
        <v>328</v>
      </c>
      <c r="E945" s="19">
        <v>3.2100000000000001E-5</v>
      </c>
    </row>
    <row r="946" spans="1:7" x14ac:dyDescent="0.2">
      <c r="A946" s="17" t="s">
        <v>448</v>
      </c>
      <c r="B946" s="17">
        <v>400</v>
      </c>
      <c r="C946" s="17">
        <v>45.8</v>
      </c>
      <c r="D946" s="17">
        <v>120</v>
      </c>
      <c r="E946" s="19">
        <v>2.8600000000000001E-5</v>
      </c>
    </row>
    <row r="947" spans="1:7" x14ac:dyDescent="0.2">
      <c r="A947" s="17" t="s">
        <v>448</v>
      </c>
      <c r="B947" s="17">
        <v>500</v>
      </c>
      <c r="C947" s="17">
        <v>36.299999999999997</v>
      </c>
      <c r="D947" s="17">
        <v>118.6</v>
      </c>
      <c r="E947" s="19">
        <v>3.4499999999999998E-5</v>
      </c>
    </row>
    <row r="948" spans="1:7" x14ac:dyDescent="0.2">
      <c r="A948" s="17" t="s">
        <v>448</v>
      </c>
      <c r="B948" s="17">
        <v>550</v>
      </c>
      <c r="C948" s="17">
        <v>45.1</v>
      </c>
      <c r="D948" s="17">
        <v>115.5</v>
      </c>
      <c r="E948" s="19">
        <v>2.8600000000000001E-5</v>
      </c>
    </row>
    <row r="949" spans="1:7" x14ac:dyDescent="0.2">
      <c r="A949" s="17" t="s">
        <v>448</v>
      </c>
      <c r="B949" s="17">
        <v>570</v>
      </c>
      <c r="C949" s="17">
        <v>38</v>
      </c>
      <c r="D949" s="17">
        <v>116.7</v>
      </c>
      <c r="E949" s="19">
        <v>3.5500000000000002E-5</v>
      </c>
    </row>
    <row r="950" spans="1:7" x14ac:dyDescent="0.2">
      <c r="A950" s="17" t="s">
        <v>448</v>
      </c>
      <c r="B950" s="17">
        <v>600</v>
      </c>
      <c r="C950" s="17">
        <v>33.799999999999997</v>
      </c>
      <c r="D950" s="17">
        <v>118</v>
      </c>
      <c r="E950" s="19">
        <v>2.9899999999999998E-5</v>
      </c>
    </row>
    <row r="951" spans="1:7" x14ac:dyDescent="0.2">
      <c r="A951" s="17" t="s">
        <v>448</v>
      </c>
      <c r="B951" s="17">
        <v>640</v>
      </c>
      <c r="C951" s="17">
        <v>36.200000000000003</v>
      </c>
      <c r="D951" s="17">
        <v>123</v>
      </c>
      <c r="E951" s="19">
        <v>3.0800000000000003E-5</v>
      </c>
    </row>
    <row r="952" spans="1:7" x14ac:dyDescent="0.2">
      <c r="A952" s="17" t="s">
        <v>448</v>
      </c>
      <c r="B952" s="17">
        <v>650</v>
      </c>
      <c r="C952" s="17">
        <v>36</v>
      </c>
      <c r="D952" s="17">
        <v>124.7</v>
      </c>
      <c r="E952" s="19">
        <v>3.04E-5</v>
      </c>
    </row>
    <row r="953" spans="1:7" x14ac:dyDescent="0.2">
      <c r="A953" s="17" t="s">
        <v>448</v>
      </c>
      <c r="B953" s="17">
        <v>670</v>
      </c>
      <c r="C953" s="17">
        <v>32.4</v>
      </c>
      <c r="D953" s="17">
        <v>141.69999999999999</v>
      </c>
      <c r="E953" s="19">
        <v>1.91E-5</v>
      </c>
    </row>
    <row r="954" spans="1:7" x14ac:dyDescent="0.2">
      <c r="A954" s="17" t="s">
        <v>448</v>
      </c>
      <c r="B954" s="17">
        <v>680</v>
      </c>
      <c r="C954" s="17">
        <v>45.5</v>
      </c>
      <c r="D954" s="17">
        <v>165.5</v>
      </c>
      <c r="E954" s="19">
        <v>6.7599999999999997E-6</v>
      </c>
    </row>
    <row r="955" spans="1:7" x14ac:dyDescent="0.2">
      <c r="A955" s="17" t="s">
        <v>449</v>
      </c>
      <c r="B955" s="17">
        <v>20</v>
      </c>
      <c r="C955" s="17">
        <v>2</v>
      </c>
      <c r="D955" s="17">
        <v>5.3</v>
      </c>
      <c r="E955" s="19">
        <v>1.9000000000000001E-4</v>
      </c>
      <c r="F955" s="18">
        <v>20</v>
      </c>
      <c r="G955" s="20">
        <v>1</v>
      </c>
    </row>
    <row r="956" spans="1:7" x14ac:dyDescent="0.2">
      <c r="A956" s="17" t="s">
        <v>449</v>
      </c>
      <c r="B956" s="17">
        <v>200</v>
      </c>
      <c r="C956" s="17">
        <v>3.2</v>
      </c>
      <c r="D956" s="17">
        <v>4.0999999999999996</v>
      </c>
      <c r="E956" s="19">
        <v>1.5300000000000001E-4</v>
      </c>
      <c r="F956" s="18">
        <v>200</v>
      </c>
      <c r="G956" s="20">
        <v>0.80500000000000005</v>
      </c>
    </row>
    <row r="957" spans="1:7" x14ac:dyDescent="0.2">
      <c r="A957" s="17" t="s">
        <v>449</v>
      </c>
      <c r="B957" s="17">
        <v>300</v>
      </c>
      <c r="C957" s="17">
        <v>6.7</v>
      </c>
      <c r="D957" s="17">
        <v>5</v>
      </c>
      <c r="E957" s="19">
        <v>1.3999999999999999E-4</v>
      </c>
      <c r="F957" s="18">
        <v>300</v>
      </c>
      <c r="G957" s="20">
        <v>0.73699999999999999</v>
      </c>
    </row>
    <row r="958" spans="1:7" x14ac:dyDescent="0.2">
      <c r="A958" s="17" t="s">
        <v>449</v>
      </c>
      <c r="B958" s="17">
        <v>400</v>
      </c>
      <c r="C958" s="17">
        <v>10.6</v>
      </c>
      <c r="D958" s="17">
        <v>4.7</v>
      </c>
      <c r="E958" s="19">
        <v>1.11E-4</v>
      </c>
      <c r="F958" s="18">
        <v>400</v>
      </c>
      <c r="G958" s="20">
        <v>0.58399999999999996</v>
      </c>
    </row>
    <row r="959" spans="1:7" x14ac:dyDescent="0.2">
      <c r="A959" s="17" t="s">
        <v>449</v>
      </c>
      <c r="B959" s="17">
        <v>450</v>
      </c>
      <c r="C959" s="17">
        <v>10.3</v>
      </c>
      <c r="D959" s="17">
        <v>2.6</v>
      </c>
      <c r="E959" s="19">
        <v>8.9900000000000003E-5</v>
      </c>
      <c r="F959" s="18">
        <v>450</v>
      </c>
      <c r="G959" s="20">
        <v>0.47299999999999998</v>
      </c>
    </row>
    <row r="960" spans="1:7" x14ac:dyDescent="0.2">
      <c r="A960" s="17" t="s">
        <v>449</v>
      </c>
      <c r="B960" s="17">
        <v>500</v>
      </c>
      <c r="C960" s="17">
        <v>9.1999999999999993</v>
      </c>
      <c r="D960" s="17">
        <v>2.8</v>
      </c>
      <c r="E960" s="19">
        <v>7.3700000000000002E-5</v>
      </c>
      <c r="F960" s="18">
        <v>500</v>
      </c>
      <c r="G960" s="20">
        <v>0.38800000000000001</v>
      </c>
    </row>
    <row r="961" spans="1:7" x14ac:dyDescent="0.2">
      <c r="A961" s="17" t="s">
        <v>449</v>
      </c>
      <c r="B961" s="17">
        <v>550</v>
      </c>
      <c r="C961" s="17">
        <v>12.7</v>
      </c>
      <c r="D961" s="17">
        <v>3.5</v>
      </c>
      <c r="E961" s="19">
        <v>6.2100000000000005E-5</v>
      </c>
      <c r="F961" s="18">
        <v>550</v>
      </c>
      <c r="G961" s="20">
        <v>0.32700000000000001</v>
      </c>
    </row>
    <row r="962" spans="1:7" x14ac:dyDescent="0.2">
      <c r="A962" s="17" t="s">
        <v>449</v>
      </c>
      <c r="B962" s="17">
        <v>600</v>
      </c>
      <c r="C962" s="17">
        <v>12</v>
      </c>
      <c r="D962" s="17">
        <v>4.7</v>
      </c>
      <c r="E962" s="19">
        <v>5.4500000000000003E-5</v>
      </c>
      <c r="F962" s="18">
        <v>600</v>
      </c>
      <c r="G962" s="20">
        <v>0.28699999999999998</v>
      </c>
    </row>
    <row r="963" spans="1:7" x14ac:dyDescent="0.2">
      <c r="A963" s="17" t="s">
        <v>449</v>
      </c>
      <c r="B963" s="17">
        <v>620</v>
      </c>
      <c r="C963" s="17">
        <v>8.1999999999999993</v>
      </c>
      <c r="D963" s="17">
        <v>2.7</v>
      </c>
      <c r="E963" s="19">
        <v>4.9700000000000002E-5</v>
      </c>
      <c r="F963" s="18">
        <v>620</v>
      </c>
      <c r="G963" s="20">
        <v>0.26200000000000001</v>
      </c>
    </row>
    <row r="964" spans="1:7" x14ac:dyDescent="0.2">
      <c r="A964" s="17" t="s">
        <v>449</v>
      </c>
      <c r="B964" s="17">
        <v>640</v>
      </c>
      <c r="C964" s="17">
        <v>1.2</v>
      </c>
      <c r="D964" s="17">
        <v>0.8</v>
      </c>
      <c r="E964" s="19">
        <v>4.1600000000000002E-5</v>
      </c>
      <c r="F964" s="18">
        <v>640</v>
      </c>
      <c r="G964" s="20">
        <v>0.219</v>
      </c>
    </row>
    <row r="965" spans="1:7" x14ac:dyDescent="0.2">
      <c r="A965" s="17" t="s">
        <v>449</v>
      </c>
      <c r="B965" s="17">
        <v>650</v>
      </c>
      <c r="C965" s="17">
        <v>6.3</v>
      </c>
      <c r="D965" s="17">
        <v>0.9</v>
      </c>
      <c r="E965" s="19">
        <v>4.1900000000000002E-5</v>
      </c>
      <c r="F965" s="18">
        <v>650</v>
      </c>
      <c r="G965" s="20">
        <v>0.221</v>
      </c>
    </row>
    <row r="966" spans="1:7" x14ac:dyDescent="0.2">
      <c r="A966" s="17" t="s">
        <v>449</v>
      </c>
      <c r="B966" s="17">
        <v>670</v>
      </c>
      <c r="C966" s="17">
        <v>-74.3</v>
      </c>
      <c r="D966" s="17">
        <v>310.7</v>
      </c>
      <c r="E966" s="19">
        <v>2.34E-6</v>
      </c>
      <c r="F966" s="18">
        <v>670</v>
      </c>
      <c r="G966" s="20">
        <v>1.23E-2</v>
      </c>
    </row>
    <row r="967" spans="1:7" x14ac:dyDescent="0.2">
      <c r="A967" s="17" t="s">
        <v>449</v>
      </c>
      <c r="B967" s="17">
        <v>680</v>
      </c>
      <c r="C967" s="17">
        <v>-9</v>
      </c>
      <c r="D967" s="17">
        <v>325.3</v>
      </c>
      <c r="E967" s="19">
        <v>3.1300000000000001E-6</v>
      </c>
      <c r="F967" s="18">
        <v>680</v>
      </c>
      <c r="G967" s="20">
        <v>1.6500000000000001E-2</v>
      </c>
    </row>
    <row r="968" spans="1:7" x14ac:dyDescent="0.2">
      <c r="A968" s="17" t="s">
        <v>450</v>
      </c>
      <c r="B968" s="17">
        <v>400</v>
      </c>
      <c r="C968" s="17">
        <v>7.8</v>
      </c>
      <c r="D968" s="17">
        <v>10</v>
      </c>
      <c r="E968" s="19">
        <v>4.9400000000000001E-5</v>
      </c>
    </row>
    <row r="969" spans="1:7" x14ac:dyDescent="0.2">
      <c r="A969" s="17" t="s">
        <v>450</v>
      </c>
      <c r="B969" s="17">
        <v>500</v>
      </c>
      <c r="C969" s="17">
        <v>1</v>
      </c>
      <c r="D969" s="17">
        <v>24</v>
      </c>
      <c r="E969" s="19">
        <v>8.2100000000000003E-5</v>
      </c>
    </row>
    <row r="970" spans="1:7" x14ac:dyDescent="0.2">
      <c r="A970" s="17" t="s">
        <v>450</v>
      </c>
      <c r="B970" s="17">
        <v>550</v>
      </c>
      <c r="C970" s="17">
        <v>-2.5</v>
      </c>
      <c r="D970" s="17">
        <v>5.4</v>
      </c>
      <c r="E970" s="19">
        <v>3.1600000000000002E-5</v>
      </c>
    </row>
    <row r="971" spans="1:7" x14ac:dyDescent="0.2">
      <c r="A971" s="17" t="s">
        <v>450</v>
      </c>
      <c r="B971" s="17">
        <v>570</v>
      </c>
      <c r="C971" s="17">
        <v>9.3000000000000007</v>
      </c>
      <c r="D971" s="17">
        <v>10.5</v>
      </c>
      <c r="E971" s="19">
        <v>3.9100000000000002E-5</v>
      </c>
    </row>
    <row r="972" spans="1:7" x14ac:dyDescent="0.2">
      <c r="A972" s="17" t="s">
        <v>450</v>
      </c>
      <c r="B972" s="17">
        <v>600</v>
      </c>
      <c r="C972" s="17">
        <v>2.5</v>
      </c>
      <c r="D972" s="17">
        <v>7</v>
      </c>
      <c r="E972" s="19">
        <v>2.8500000000000002E-5</v>
      </c>
    </row>
    <row r="973" spans="1:7" x14ac:dyDescent="0.2">
      <c r="A973" s="17" t="s">
        <v>450</v>
      </c>
      <c r="B973" s="17">
        <v>640</v>
      </c>
      <c r="C973" s="17">
        <v>7.6</v>
      </c>
      <c r="D973" s="17">
        <v>4.3</v>
      </c>
      <c r="E973" s="19">
        <v>2.8500000000000002E-5</v>
      </c>
    </row>
    <row r="974" spans="1:7" x14ac:dyDescent="0.2">
      <c r="A974" s="17" t="s">
        <v>450</v>
      </c>
      <c r="B974" s="17">
        <v>650</v>
      </c>
      <c r="C974" s="17">
        <v>5.8</v>
      </c>
      <c r="D974" s="17">
        <v>5</v>
      </c>
      <c r="E974" s="19">
        <v>2.41E-5</v>
      </c>
    </row>
    <row r="975" spans="1:7" x14ac:dyDescent="0.2">
      <c r="A975" s="17" t="s">
        <v>450</v>
      </c>
      <c r="B975" s="17">
        <v>670</v>
      </c>
      <c r="C975" s="17">
        <v>20.9</v>
      </c>
      <c r="D975" s="17">
        <v>352.5</v>
      </c>
      <c r="E975" s="19">
        <v>4.5199999999999999E-6</v>
      </c>
    </row>
    <row r="976" spans="1:7" x14ac:dyDescent="0.2">
      <c r="A976" s="17" t="s">
        <v>450</v>
      </c>
      <c r="B976" s="17">
        <v>680</v>
      </c>
      <c r="C976" s="17">
        <v>72.099999999999994</v>
      </c>
      <c r="D976" s="17">
        <v>266.10000000000002</v>
      </c>
      <c r="E976" s="19">
        <v>5.5199999999999997E-6</v>
      </c>
    </row>
    <row r="977" spans="1:7" x14ac:dyDescent="0.2">
      <c r="A977" s="17" t="s">
        <v>451</v>
      </c>
      <c r="B977" s="17">
        <v>400</v>
      </c>
      <c r="C977" s="17">
        <v>-14.1</v>
      </c>
      <c r="D977" s="17">
        <v>348.8</v>
      </c>
      <c r="E977" s="19">
        <v>1.33E-5</v>
      </c>
    </row>
    <row r="978" spans="1:7" x14ac:dyDescent="0.2">
      <c r="A978" s="17" t="s">
        <v>451</v>
      </c>
      <c r="B978" s="17">
        <v>500</v>
      </c>
      <c r="C978" s="17">
        <v>3.4</v>
      </c>
      <c r="D978" s="17">
        <v>351</v>
      </c>
      <c r="E978" s="19">
        <v>2.27E-5</v>
      </c>
    </row>
    <row r="979" spans="1:7" x14ac:dyDescent="0.2">
      <c r="A979" s="17" t="s">
        <v>451</v>
      </c>
      <c r="B979" s="17">
        <v>550</v>
      </c>
      <c r="C979" s="17">
        <v>4.5</v>
      </c>
      <c r="D979" s="17">
        <v>356.7</v>
      </c>
      <c r="E979" s="19">
        <v>2.1699999999999999E-5</v>
      </c>
    </row>
    <row r="980" spans="1:7" x14ac:dyDescent="0.2">
      <c r="A980" s="17" t="s">
        <v>451</v>
      </c>
      <c r="B980" s="17">
        <v>570</v>
      </c>
      <c r="C980" s="17">
        <v>14.8</v>
      </c>
      <c r="D980" s="17">
        <v>356.4</v>
      </c>
      <c r="E980" s="19">
        <v>2.6699999999999998E-5</v>
      </c>
    </row>
    <row r="981" spans="1:7" x14ac:dyDescent="0.2">
      <c r="A981" s="17" t="s">
        <v>451</v>
      </c>
      <c r="B981" s="17">
        <v>600</v>
      </c>
      <c r="C981" s="17">
        <v>11.6</v>
      </c>
      <c r="D981" s="17">
        <v>355.6</v>
      </c>
      <c r="E981" s="19">
        <v>2.26E-5</v>
      </c>
    </row>
    <row r="982" spans="1:7" x14ac:dyDescent="0.2">
      <c r="A982" s="17" t="s">
        <v>451</v>
      </c>
      <c r="B982" s="17">
        <v>640</v>
      </c>
      <c r="C982" s="17">
        <v>16.7</v>
      </c>
      <c r="D982" s="17">
        <v>351.5</v>
      </c>
      <c r="E982" s="19">
        <v>2.3200000000000001E-5</v>
      </c>
    </row>
    <row r="983" spans="1:7" x14ac:dyDescent="0.2">
      <c r="A983" s="17" t="s">
        <v>451</v>
      </c>
      <c r="B983" s="17">
        <v>650</v>
      </c>
      <c r="C983" s="17">
        <v>10.4</v>
      </c>
      <c r="D983" s="17">
        <v>352.8</v>
      </c>
      <c r="E983" s="19">
        <v>1.8300000000000001E-5</v>
      </c>
    </row>
    <row r="984" spans="1:7" x14ac:dyDescent="0.2">
      <c r="A984" s="17" t="s">
        <v>451</v>
      </c>
      <c r="B984" s="17">
        <v>670</v>
      </c>
      <c r="C984" s="17">
        <v>42.5</v>
      </c>
      <c r="D984" s="17">
        <v>326.39999999999998</v>
      </c>
      <c r="E984" s="19">
        <v>5.7200000000000003E-6</v>
      </c>
    </row>
    <row r="985" spans="1:7" x14ac:dyDescent="0.2">
      <c r="A985" s="17" t="s">
        <v>451</v>
      </c>
      <c r="B985" s="17">
        <v>680</v>
      </c>
      <c r="C985" s="17">
        <v>31.5</v>
      </c>
      <c r="D985" s="17">
        <v>286.5</v>
      </c>
      <c r="E985" s="19">
        <v>7.4200000000000001E-6</v>
      </c>
    </row>
    <row r="986" spans="1:7" x14ac:dyDescent="0.2">
      <c r="A986" s="17" t="s">
        <v>452</v>
      </c>
      <c r="B986" s="17">
        <v>20</v>
      </c>
      <c r="C986" s="17">
        <v>21.3</v>
      </c>
      <c r="D986" s="17">
        <v>127.6</v>
      </c>
      <c r="E986" s="19">
        <v>2.6699999999999998E-5</v>
      </c>
      <c r="F986" s="18">
        <v>20</v>
      </c>
      <c r="G986" s="20">
        <v>1</v>
      </c>
    </row>
    <row r="987" spans="1:7" x14ac:dyDescent="0.2">
      <c r="A987" s="17" t="s">
        <v>452</v>
      </c>
      <c r="B987" s="17">
        <v>200</v>
      </c>
      <c r="C987" s="17">
        <v>14.1</v>
      </c>
      <c r="D987" s="17">
        <v>151.30000000000001</v>
      </c>
      <c r="E987" s="19">
        <v>3.0300000000000001E-5</v>
      </c>
      <c r="F987" s="18">
        <v>200</v>
      </c>
      <c r="G987" s="20">
        <v>1.1299999999999999</v>
      </c>
    </row>
    <row r="988" spans="1:7" x14ac:dyDescent="0.2">
      <c r="A988" s="17" t="s">
        <v>452</v>
      </c>
      <c r="B988" s="17">
        <v>300</v>
      </c>
      <c r="C988" s="17">
        <v>13.6</v>
      </c>
      <c r="D988" s="17">
        <v>148</v>
      </c>
      <c r="E988" s="19">
        <v>3.0599999999999998E-5</v>
      </c>
      <c r="F988" s="18">
        <v>300</v>
      </c>
      <c r="G988" s="20">
        <v>1.1499999999999999</v>
      </c>
    </row>
    <row r="989" spans="1:7" x14ac:dyDescent="0.2">
      <c r="A989" s="17" t="s">
        <v>452</v>
      </c>
      <c r="B989" s="17">
        <v>400</v>
      </c>
      <c r="C989" s="17">
        <v>26.3</v>
      </c>
      <c r="D989" s="17">
        <v>152.5</v>
      </c>
      <c r="E989" s="19">
        <v>3.1099999999999997E-5</v>
      </c>
      <c r="F989" s="18">
        <v>400</v>
      </c>
      <c r="G989" s="20">
        <v>1.1599999999999999</v>
      </c>
    </row>
    <row r="990" spans="1:7" x14ac:dyDescent="0.2">
      <c r="A990" s="17" t="s">
        <v>452</v>
      </c>
      <c r="B990" s="17">
        <v>450</v>
      </c>
      <c r="C990" s="17">
        <v>17.600000000000001</v>
      </c>
      <c r="D990" s="17">
        <v>147</v>
      </c>
      <c r="E990" s="19">
        <v>3.3500000000000001E-5</v>
      </c>
      <c r="F990" s="18">
        <v>450</v>
      </c>
      <c r="G990" s="20">
        <v>1.25</v>
      </c>
    </row>
    <row r="991" spans="1:7" x14ac:dyDescent="0.2">
      <c r="A991" s="17" t="s">
        <v>452</v>
      </c>
      <c r="B991" s="17">
        <v>500</v>
      </c>
      <c r="C991" s="17">
        <v>17.8</v>
      </c>
      <c r="D991" s="17">
        <v>152.69999999999999</v>
      </c>
      <c r="E991" s="19">
        <v>3.0199999999999999E-5</v>
      </c>
      <c r="F991" s="18">
        <v>500</v>
      </c>
      <c r="G991" s="20">
        <v>1.1299999999999999</v>
      </c>
    </row>
    <row r="992" spans="1:7" x14ac:dyDescent="0.2">
      <c r="A992" s="17" t="s">
        <v>452</v>
      </c>
      <c r="B992" s="17">
        <v>550</v>
      </c>
      <c r="C992" s="17">
        <v>14.4</v>
      </c>
      <c r="D992" s="17">
        <v>153.4</v>
      </c>
      <c r="E992" s="19">
        <v>2.6599999999999999E-5</v>
      </c>
      <c r="F992" s="18">
        <v>550</v>
      </c>
      <c r="G992" s="20">
        <v>0.996</v>
      </c>
    </row>
    <row r="993" spans="1:7" x14ac:dyDescent="0.2">
      <c r="A993" s="17" t="s">
        <v>452</v>
      </c>
      <c r="B993" s="17">
        <v>600</v>
      </c>
      <c r="C993" s="17">
        <v>17.100000000000001</v>
      </c>
      <c r="D993" s="17">
        <v>156.4</v>
      </c>
      <c r="E993" s="19">
        <v>2.4300000000000001E-5</v>
      </c>
      <c r="F993" s="18">
        <v>600</v>
      </c>
      <c r="G993" s="20">
        <v>0.91</v>
      </c>
    </row>
    <row r="994" spans="1:7" x14ac:dyDescent="0.2">
      <c r="A994" s="17" t="s">
        <v>452</v>
      </c>
      <c r="B994" s="17">
        <v>620</v>
      </c>
      <c r="C994" s="17">
        <v>16.100000000000001</v>
      </c>
      <c r="D994" s="17">
        <v>151.1</v>
      </c>
      <c r="E994" s="19">
        <v>2.51E-5</v>
      </c>
      <c r="F994" s="18">
        <v>620</v>
      </c>
      <c r="G994" s="20">
        <v>0.94</v>
      </c>
    </row>
    <row r="995" spans="1:7" x14ac:dyDescent="0.2">
      <c r="A995" s="17" t="s">
        <v>452</v>
      </c>
      <c r="B995" s="17">
        <v>640</v>
      </c>
      <c r="C995" s="17">
        <v>29.3</v>
      </c>
      <c r="D995" s="17">
        <v>161.30000000000001</v>
      </c>
      <c r="E995" s="19">
        <v>2.19E-5</v>
      </c>
      <c r="F995" s="18">
        <v>640</v>
      </c>
      <c r="G995" s="20">
        <v>0.82</v>
      </c>
    </row>
    <row r="996" spans="1:7" x14ac:dyDescent="0.2">
      <c r="A996" s="17" t="s">
        <v>452</v>
      </c>
      <c r="B996" s="17">
        <v>650</v>
      </c>
      <c r="C996" s="17">
        <v>20.2</v>
      </c>
      <c r="D996" s="17">
        <v>152.69999999999999</v>
      </c>
      <c r="E996" s="19">
        <v>2.2099999999999998E-5</v>
      </c>
      <c r="F996" s="18">
        <v>650</v>
      </c>
      <c r="G996" s="20">
        <v>0.82799999999999996</v>
      </c>
    </row>
    <row r="997" spans="1:7" x14ac:dyDescent="0.2">
      <c r="A997" s="17" t="s">
        <v>452</v>
      </c>
      <c r="B997" s="17">
        <v>670</v>
      </c>
      <c r="C997" s="17">
        <v>33.6</v>
      </c>
      <c r="D997" s="17">
        <v>145.9</v>
      </c>
      <c r="E997" s="19">
        <v>1.1399999999999999E-5</v>
      </c>
      <c r="F997" s="18">
        <v>670</v>
      </c>
      <c r="G997" s="20">
        <v>0.42699999999999999</v>
      </c>
    </row>
    <row r="998" spans="1:7" x14ac:dyDescent="0.2">
      <c r="A998" s="17" t="s">
        <v>452</v>
      </c>
      <c r="B998" s="17">
        <v>680</v>
      </c>
      <c r="C998" s="17">
        <v>-63.8</v>
      </c>
      <c r="D998" s="17">
        <v>83.3</v>
      </c>
      <c r="E998" s="19">
        <v>2.43E-6</v>
      </c>
      <c r="F998" s="18">
        <v>680</v>
      </c>
      <c r="G998" s="20">
        <v>9.0999999999999998E-2</v>
      </c>
    </row>
    <row r="999" spans="1:7" x14ac:dyDescent="0.2">
      <c r="A999" s="17" t="s">
        <v>453</v>
      </c>
      <c r="B999" s="17">
        <v>400</v>
      </c>
      <c r="C999" s="17">
        <v>8</v>
      </c>
      <c r="D999" s="17">
        <v>144.4</v>
      </c>
      <c r="E999" s="19">
        <v>1.98E-5</v>
      </c>
    </row>
    <row r="1000" spans="1:7" x14ac:dyDescent="0.2">
      <c r="A1000" s="17" t="s">
        <v>453</v>
      </c>
      <c r="B1000" s="17">
        <v>500</v>
      </c>
      <c r="C1000" s="17">
        <v>10</v>
      </c>
      <c r="D1000" s="17">
        <v>144.69999999999999</v>
      </c>
      <c r="E1000" s="19">
        <v>1.6699999999999999E-5</v>
      </c>
    </row>
    <row r="1001" spans="1:7" x14ac:dyDescent="0.2">
      <c r="A1001" s="17" t="s">
        <v>453</v>
      </c>
      <c r="B1001" s="17">
        <v>550</v>
      </c>
      <c r="C1001" s="17">
        <v>16.5</v>
      </c>
      <c r="D1001" s="17">
        <v>148.1</v>
      </c>
      <c r="E1001" s="19">
        <v>1.34E-5</v>
      </c>
    </row>
    <row r="1002" spans="1:7" x14ac:dyDescent="0.2">
      <c r="A1002" s="17" t="s">
        <v>453</v>
      </c>
      <c r="B1002" s="17">
        <v>570</v>
      </c>
      <c r="C1002" s="17">
        <v>8.1</v>
      </c>
      <c r="D1002" s="17">
        <v>148.1</v>
      </c>
      <c r="E1002" s="19">
        <v>1.5999999999999999E-5</v>
      </c>
    </row>
    <row r="1003" spans="1:7" x14ac:dyDescent="0.2">
      <c r="A1003" s="17" t="s">
        <v>453</v>
      </c>
      <c r="B1003" s="17">
        <v>600</v>
      </c>
      <c r="C1003" s="17">
        <v>5.0999999999999996</v>
      </c>
      <c r="D1003" s="17">
        <v>146.4</v>
      </c>
      <c r="E1003" s="19">
        <v>1.26E-5</v>
      </c>
    </row>
    <row r="1004" spans="1:7" x14ac:dyDescent="0.2">
      <c r="A1004" s="17" t="s">
        <v>453</v>
      </c>
      <c r="B1004" s="17">
        <v>640</v>
      </c>
      <c r="C1004" s="17">
        <v>4.2</v>
      </c>
      <c r="D1004" s="17">
        <v>151.6</v>
      </c>
      <c r="E1004" s="19">
        <v>1.2099999999999999E-5</v>
      </c>
    </row>
    <row r="1005" spans="1:7" x14ac:dyDescent="0.2">
      <c r="A1005" s="17" t="s">
        <v>453</v>
      </c>
      <c r="B1005" s="17">
        <v>650</v>
      </c>
      <c r="C1005" s="17">
        <v>0.3</v>
      </c>
      <c r="D1005" s="17">
        <v>151.30000000000001</v>
      </c>
      <c r="E1005" s="19">
        <v>1.2E-5</v>
      </c>
    </row>
    <row r="1006" spans="1:7" x14ac:dyDescent="0.2">
      <c r="A1006" s="17" t="s">
        <v>453</v>
      </c>
      <c r="B1006" s="17">
        <v>670</v>
      </c>
      <c r="C1006" s="17">
        <v>-6.3</v>
      </c>
      <c r="D1006" s="17">
        <v>154.30000000000001</v>
      </c>
      <c r="E1006" s="19">
        <v>1.0900000000000001E-5</v>
      </c>
    </row>
    <row r="1007" spans="1:7" x14ac:dyDescent="0.2">
      <c r="A1007" s="17" t="s">
        <v>453</v>
      </c>
      <c r="B1007" s="17">
        <v>680</v>
      </c>
      <c r="C1007" s="17">
        <v>-7.1</v>
      </c>
      <c r="D1007" s="17">
        <v>151.30000000000001</v>
      </c>
      <c r="E1007" s="19">
        <v>7.1600000000000001E-6</v>
      </c>
    </row>
    <row r="1008" spans="1:7" x14ac:dyDescent="0.2">
      <c r="A1008" s="17" t="s">
        <v>454</v>
      </c>
      <c r="B1008" s="17">
        <v>20</v>
      </c>
      <c r="C1008" s="17">
        <v>-7</v>
      </c>
      <c r="D1008" s="17">
        <v>126.9</v>
      </c>
      <c r="E1008" s="19">
        <v>1.6200000000000001E-5</v>
      </c>
    </row>
    <row r="1009" spans="1:7" x14ac:dyDescent="0.2">
      <c r="A1009" s="17" t="s">
        <v>454</v>
      </c>
      <c r="B1009" s="17">
        <v>400</v>
      </c>
      <c r="C1009" s="17">
        <v>-5.9</v>
      </c>
      <c r="D1009" s="17">
        <v>145.4</v>
      </c>
      <c r="E1009" s="19">
        <v>2.3300000000000001E-5</v>
      </c>
    </row>
    <row r="1010" spans="1:7" x14ac:dyDescent="0.2">
      <c r="A1010" s="17" t="s">
        <v>454</v>
      </c>
      <c r="B1010" s="17">
        <v>500</v>
      </c>
      <c r="C1010" s="17">
        <v>-1.3</v>
      </c>
      <c r="D1010" s="17">
        <v>149.4</v>
      </c>
      <c r="E1010" s="19">
        <v>1.9700000000000001E-5</v>
      </c>
    </row>
    <row r="1011" spans="1:7" x14ac:dyDescent="0.2">
      <c r="A1011" s="17" t="s">
        <v>454</v>
      </c>
      <c r="B1011" s="17">
        <v>550</v>
      </c>
      <c r="C1011" s="17">
        <v>4.5</v>
      </c>
      <c r="D1011" s="17">
        <v>148.4</v>
      </c>
      <c r="E1011" s="19">
        <v>1.34E-5</v>
      </c>
    </row>
    <row r="1012" spans="1:7" x14ac:dyDescent="0.2">
      <c r="A1012" s="17" t="s">
        <v>454</v>
      </c>
      <c r="B1012" s="17">
        <v>570</v>
      </c>
      <c r="C1012" s="17">
        <v>-1.4</v>
      </c>
      <c r="D1012" s="17">
        <v>147.4</v>
      </c>
      <c r="E1012" s="19">
        <v>1.43E-5</v>
      </c>
    </row>
    <row r="1013" spans="1:7" x14ac:dyDescent="0.2">
      <c r="A1013" s="17" t="s">
        <v>454</v>
      </c>
      <c r="B1013" s="17">
        <v>600</v>
      </c>
      <c r="C1013" s="17">
        <v>-1.7</v>
      </c>
      <c r="D1013" s="17">
        <v>146.6</v>
      </c>
      <c r="E1013" s="19">
        <v>1.2300000000000001E-5</v>
      </c>
    </row>
    <row r="1014" spans="1:7" x14ac:dyDescent="0.2">
      <c r="A1014" s="17" t="s">
        <v>454</v>
      </c>
      <c r="B1014" s="17">
        <v>640</v>
      </c>
      <c r="C1014" s="17">
        <v>-2.8</v>
      </c>
      <c r="D1014" s="17">
        <v>150</v>
      </c>
      <c r="E1014" s="19">
        <v>1.26E-5</v>
      </c>
    </row>
    <row r="1015" spans="1:7" x14ac:dyDescent="0.2">
      <c r="A1015" s="17" t="s">
        <v>454</v>
      </c>
      <c r="B1015" s="17">
        <v>650</v>
      </c>
      <c r="C1015" s="17">
        <v>1.4</v>
      </c>
      <c r="D1015" s="17">
        <v>147.30000000000001</v>
      </c>
      <c r="E1015" s="19">
        <v>1.31E-5</v>
      </c>
    </row>
    <row r="1016" spans="1:7" x14ac:dyDescent="0.2">
      <c r="A1016" s="17" t="s">
        <v>454</v>
      </c>
      <c r="B1016" s="17">
        <v>670</v>
      </c>
      <c r="C1016" s="17">
        <v>3</v>
      </c>
      <c r="D1016" s="17">
        <v>151.30000000000001</v>
      </c>
      <c r="E1016" s="19">
        <v>1.17E-5</v>
      </c>
    </row>
    <row r="1017" spans="1:7" x14ac:dyDescent="0.2">
      <c r="A1017" s="17" t="s">
        <v>454</v>
      </c>
      <c r="B1017" s="17">
        <v>680</v>
      </c>
      <c r="C1017" s="17">
        <v>4.9000000000000004</v>
      </c>
      <c r="D1017" s="17">
        <v>155.1</v>
      </c>
      <c r="E1017" s="19">
        <v>5.8699999999999997E-6</v>
      </c>
    </row>
    <row r="1018" spans="1:7" x14ac:dyDescent="0.2">
      <c r="A1018" s="17" t="s">
        <v>455</v>
      </c>
      <c r="B1018" s="17">
        <v>20</v>
      </c>
      <c r="C1018" s="17">
        <v>1.9</v>
      </c>
      <c r="D1018" s="17">
        <v>73.599999999999994</v>
      </c>
      <c r="E1018" s="19">
        <v>2.4499999999999999E-5</v>
      </c>
      <c r="F1018" s="18">
        <v>20</v>
      </c>
      <c r="G1018" s="20">
        <v>1</v>
      </c>
    </row>
    <row r="1019" spans="1:7" x14ac:dyDescent="0.2">
      <c r="A1019" s="17" t="s">
        <v>455</v>
      </c>
      <c r="B1019" s="17">
        <v>200</v>
      </c>
      <c r="C1019" s="17">
        <v>3.8</v>
      </c>
      <c r="D1019" s="17">
        <v>142.19999999999999</v>
      </c>
      <c r="E1019" s="19">
        <v>3.8399999999999998E-5</v>
      </c>
      <c r="F1019" s="18">
        <v>200</v>
      </c>
      <c r="G1019" s="20">
        <v>1.57</v>
      </c>
    </row>
    <row r="1020" spans="1:7" x14ac:dyDescent="0.2">
      <c r="A1020" s="17" t="s">
        <v>455</v>
      </c>
      <c r="B1020" s="17">
        <v>300</v>
      </c>
      <c r="C1020" s="17">
        <v>5.8</v>
      </c>
      <c r="D1020" s="17">
        <v>143.6</v>
      </c>
      <c r="E1020" s="19">
        <v>4.2500000000000003E-5</v>
      </c>
      <c r="F1020" s="18">
        <v>300</v>
      </c>
      <c r="G1020" s="20">
        <v>1.73</v>
      </c>
    </row>
    <row r="1021" spans="1:7" x14ac:dyDescent="0.2">
      <c r="A1021" s="17" t="s">
        <v>455</v>
      </c>
      <c r="B1021" s="17">
        <v>400</v>
      </c>
      <c r="C1021" s="17">
        <v>14.5</v>
      </c>
      <c r="D1021" s="17">
        <v>144.5</v>
      </c>
      <c r="E1021" s="19">
        <v>4.6100000000000002E-5</v>
      </c>
      <c r="F1021" s="18">
        <v>400</v>
      </c>
      <c r="G1021" s="20">
        <v>1.88</v>
      </c>
    </row>
    <row r="1022" spans="1:7" x14ac:dyDescent="0.2">
      <c r="A1022" s="17" t="s">
        <v>455</v>
      </c>
      <c r="B1022" s="17">
        <v>450</v>
      </c>
      <c r="C1022" s="17">
        <v>2.5</v>
      </c>
      <c r="D1022" s="17">
        <v>144.30000000000001</v>
      </c>
      <c r="E1022" s="19">
        <v>4.74E-5</v>
      </c>
      <c r="F1022" s="18">
        <v>450</v>
      </c>
      <c r="G1022" s="20">
        <v>1.93</v>
      </c>
    </row>
    <row r="1023" spans="1:7" x14ac:dyDescent="0.2">
      <c r="A1023" s="17" t="s">
        <v>455</v>
      </c>
      <c r="B1023" s="17">
        <v>500</v>
      </c>
      <c r="C1023" s="17">
        <v>3.9</v>
      </c>
      <c r="D1023" s="17">
        <v>144.30000000000001</v>
      </c>
      <c r="E1023" s="19">
        <v>4.0299999999999997E-5</v>
      </c>
      <c r="F1023" s="18">
        <v>500</v>
      </c>
      <c r="G1023" s="20">
        <v>1.64</v>
      </c>
    </row>
    <row r="1024" spans="1:7" x14ac:dyDescent="0.2">
      <c r="A1024" s="17" t="s">
        <v>455</v>
      </c>
      <c r="B1024" s="17">
        <v>550</v>
      </c>
      <c r="C1024" s="17">
        <v>0.7</v>
      </c>
      <c r="D1024" s="17">
        <v>144</v>
      </c>
      <c r="E1024" s="19">
        <v>3.68E-5</v>
      </c>
      <c r="F1024" s="18">
        <v>550</v>
      </c>
      <c r="G1024" s="20">
        <v>1.5</v>
      </c>
    </row>
    <row r="1025" spans="1:7" x14ac:dyDescent="0.2">
      <c r="A1025" s="17" t="s">
        <v>455</v>
      </c>
      <c r="B1025" s="17">
        <v>600</v>
      </c>
      <c r="C1025" s="17">
        <v>5.8</v>
      </c>
      <c r="D1025" s="17">
        <v>144.5</v>
      </c>
      <c r="E1025" s="19">
        <v>3.4700000000000003E-5</v>
      </c>
      <c r="F1025" s="18">
        <v>600</v>
      </c>
      <c r="G1025" s="20">
        <v>1.42</v>
      </c>
    </row>
    <row r="1026" spans="1:7" x14ac:dyDescent="0.2">
      <c r="A1026" s="17" t="s">
        <v>455</v>
      </c>
      <c r="B1026" s="17">
        <v>620</v>
      </c>
      <c r="C1026" s="17">
        <v>4.9000000000000004</v>
      </c>
      <c r="D1026" s="17">
        <v>141</v>
      </c>
      <c r="E1026" s="19">
        <v>3.2199999999999997E-5</v>
      </c>
      <c r="F1026" s="18">
        <v>620</v>
      </c>
      <c r="G1026" s="20">
        <v>1.31</v>
      </c>
    </row>
    <row r="1027" spans="1:7" x14ac:dyDescent="0.2">
      <c r="A1027" s="17" t="s">
        <v>455</v>
      </c>
      <c r="B1027" s="17">
        <v>640</v>
      </c>
      <c r="C1027" s="17">
        <v>8.1999999999999993</v>
      </c>
      <c r="D1027" s="17">
        <v>142</v>
      </c>
      <c r="E1027" s="19">
        <v>2.6800000000000001E-5</v>
      </c>
      <c r="F1027" s="18">
        <v>640</v>
      </c>
      <c r="G1027" s="20">
        <v>1.0900000000000001</v>
      </c>
    </row>
    <row r="1028" spans="1:7" x14ac:dyDescent="0.2">
      <c r="A1028" s="17" t="s">
        <v>455</v>
      </c>
      <c r="B1028" s="17">
        <v>650</v>
      </c>
      <c r="C1028" s="17">
        <v>-2.2999999999999998</v>
      </c>
      <c r="D1028" s="17">
        <v>142.9</v>
      </c>
      <c r="E1028" s="19">
        <v>2.8200000000000001E-5</v>
      </c>
      <c r="F1028" s="18">
        <v>650</v>
      </c>
      <c r="G1028" s="20">
        <v>1.1499999999999999</v>
      </c>
    </row>
    <row r="1029" spans="1:7" x14ac:dyDescent="0.2">
      <c r="A1029" s="17" t="s">
        <v>455</v>
      </c>
      <c r="B1029" s="17">
        <v>670</v>
      </c>
      <c r="C1029" s="17">
        <v>-47.5</v>
      </c>
      <c r="D1029" s="17">
        <v>156.19999999999999</v>
      </c>
      <c r="E1029" s="19">
        <v>1.06E-5</v>
      </c>
      <c r="F1029" s="18">
        <v>670</v>
      </c>
      <c r="G1029" s="20">
        <v>0.433</v>
      </c>
    </row>
    <row r="1030" spans="1:7" x14ac:dyDescent="0.2">
      <c r="A1030" s="17" t="s">
        <v>455</v>
      </c>
      <c r="B1030" s="17">
        <v>680</v>
      </c>
      <c r="C1030" s="17">
        <v>-67.599999999999994</v>
      </c>
      <c r="D1030" s="17">
        <v>173.5</v>
      </c>
      <c r="E1030" s="19">
        <v>4.0799999999999999E-6</v>
      </c>
      <c r="F1030" s="18">
        <v>680</v>
      </c>
      <c r="G1030" s="20">
        <v>0.16700000000000001</v>
      </c>
    </row>
    <row r="1031" spans="1:7" x14ac:dyDescent="0.2">
      <c r="A1031" s="17" t="s">
        <v>456</v>
      </c>
      <c r="B1031" s="17">
        <v>20</v>
      </c>
      <c r="C1031" s="17">
        <v>14.5</v>
      </c>
      <c r="D1031" s="17">
        <v>126.8</v>
      </c>
      <c r="E1031" s="19">
        <v>7.6699999999999994E-5</v>
      </c>
    </row>
    <row r="1032" spans="1:7" x14ac:dyDescent="0.2">
      <c r="A1032" s="17" t="s">
        <v>456</v>
      </c>
      <c r="B1032" s="17">
        <v>400</v>
      </c>
      <c r="C1032" s="17">
        <v>3.7</v>
      </c>
      <c r="D1032" s="17">
        <v>141.69999999999999</v>
      </c>
      <c r="E1032" s="19">
        <v>3.7200000000000003E-5</v>
      </c>
    </row>
    <row r="1033" spans="1:7" x14ac:dyDescent="0.2">
      <c r="A1033" s="17" t="s">
        <v>456</v>
      </c>
      <c r="B1033" s="17">
        <v>500</v>
      </c>
      <c r="C1033" s="17">
        <v>5.0999999999999996</v>
      </c>
      <c r="D1033" s="17">
        <v>143.9</v>
      </c>
      <c r="E1033" s="19">
        <v>3.1199999999999999E-5</v>
      </c>
    </row>
    <row r="1034" spans="1:7" x14ac:dyDescent="0.2">
      <c r="A1034" s="17" t="s">
        <v>456</v>
      </c>
      <c r="B1034" s="17">
        <v>550</v>
      </c>
      <c r="C1034" s="17">
        <v>5.2</v>
      </c>
      <c r="D1034" s="17">
        <v>142.9</v>
      </c>
      <c r="E1034" s="19">
        <v>2.2399999999999999E-5</v>
      </c>
    </row>
    <row r="1035" spans="1:7" x14ac:dyDescent="0.2">
      <c r="A1035" s="17" t="s">
        <v>456</v>
      </c>
      <c r="B1035" s="17">
        <v>570</v>
      </c>
      <c r="C1035" s="17">
        <v>-2.1</v>
      </c>
      <c r="D1035" s="17">
        <v>145.80000000000001</v>
      </c>
      <c r="E1035" s="19">
        <v>2.16E-5</v>
      </c>
    </row>
    <row r="1036" spans="1:7" x14ac:dyDescent="0.2">
      <c r="A1036" s="17" t="s">
        <v>456</v>
      </c>
      <c r="B1036" s="17">
        <v>600</v>
      </c>
      <c r="C1036" s="17">
        <v>-6.6</v>
      </c>
      <c r="D1036" s="17">
        <v>144.69999999999999</v>
      </c>
      <c r="E1036" s="19">
        <v>1.7799999999999999E-5</v>
      </c>
    </row>
    <row r="1037" spans="1:7" x14ac:dyDescent="0.2">
      <c r="A1037" s="17" t="s">
        <v>456</v>
      </c>
      <c r="B1037" s="17">
        <v>640</v>
      </c>
      <c r="C1037" s="17">
        <v>-12.6</v>
      </c>
      <c r="D1037" s="17">
        <v>144.30000000000001</v>
      </c>
      <c r="E1037" s="19">
        <v>1.84E-5</v>
      </c>
    </row>
    <row r="1038" spans="1:7" x14ac:dyDescent="0.2">
      <c r="A1038" s="17" t="s">
        <v>456</v>
      </c>
      <c r="B1038" s="17">
        <v>650</v>
      </c>
      <c r="C1038" s="17">
        <v>-11.6</v>
      </c>
      <c r="D1038" s="17">
        <v>145.9</v>
      </c>
      <c r="E1038" s="19">
        <v>1.77E-5</v>
      </c>
    </row>
    <row r="1039" spans="1:7" x14ac:dyDescent="0.2">
      <c r="A1039" s="17" t="s">
        <v>456</v>
      </c>
      <c r="B1039" s="17">
        <v>670</v>
      </c>
      <c r="C1039" s="17">
        <v>-13.4</v>
      </c>
      <c r="D1039" s="17">
        <v>142.69999999999999</v>
      </c>
      <c r="E1039" s="19">
        <v>1.27E-5</v>
      </c>
    </row>
    <row r="1040" spans="1:7" x14ac:dyDescent="0.2">
      <c r="A1040" s="17" t="s">
        <v>456</v>
      </c>
      <c r="B1040" s="17">
        <v>680</v>
      </c>
      <c r="C1040" s="17">
        <v>-30.1</v>
      </c>
      <c r="D1040" s="17">
        <v>143.6</v>
      </c>
      <c r="E1040" s="19">
        <v>5.1800000000000004E-6</v>
      </c>
    </row>
    <row r="1041" spans="1:7" x14ac:dyDescent="0.2">
      <c r="A1041" s="17" t="s">
        <v>457</v>
      </c>
      <c r="B1041" s="17">
        <v>20</v>
      </c>
      <c r="C1041" s="17">
        <v>13.3</v>
      </c>
      <c r="D1041" s="17">
        <v>107.6</v>
      </c>
      <c r="E1041" s="19">
        <v>3.1699999999999998E-5</v>
      </c>
    </row>
    <row r="1042" spans="1:7" x14ac:dyDescent="0.2">
      <c r="A1042" s="17" t="s">
        <v>457</v>
      </c>
      <c r="B1042" s="17">
        <v>400</v>
      </c>
      <c r="C1042" s="17">
        <v>4</v>
      </c>
      <c r="D1042" s="17">
        <v>145.4</v>
      </c>
      <c r="E1042" s="19">
        <v>2.72E-5</v>
      </c>
    </row>
    <row r="1043" spans="1:7" x14ac:dyDescent="0.2">
      <c r="A1043" s="17" t="s">
        <v>457</v>
      </c>
      <c r="B1043" s="17">
        <v>500</v>
      </c>
      <c r="C1043" s="17">
        <v>-1.6</v>
      </c>
      <c r="D1043" s="17">
        <v>146.9</v>
      </c>
      <c r="E1043" s="19">
        <v>2.23E-5</v>
      </c>
    </row>
    <row r="1044" spans="1:7" x14ac:dyDescent="0.2">
      <c r="A1044" s="17" t="s">
        <v>457</v>
      </c>
      <c r="B1044" s="17">
        <v>550</v>
      </c>
      <c r="C1044" s="17">
        <v>2</v>
      </c>
      <c r="D1044" s="17">
        <v>146.80000000000001</v>
      </c>
      <c r="E1044" s="19">
        <v>1.6200000000000001E-5</v>
      </c>
    </row>
    <row r="1045" spans="1:7" x14ac:dyDescent="0.2">
      <c r="A1045" s="17" t="s">
        <v>457</v>
      </c>
      <c r="B1045" s="17">
        <v>570</v>
      </c>
      <c r="C1045" s="17">
        <v>-1.4</v>
      </c>
      <c r="D1045" s="17">
        <v>146.9</v>
      </c>
      <c r="E1045" s="19">
        <v>1.6500000000000001E-5</v>
      </c>
    </row>
    <row r="1046" spans="1:7" x14ac:dyDescent="0.2">
      <c r="A1046" s="17" t="s">
        <v>457</v>
      </c>
      <c r="B1046" s="17">
        <v>600</v>
      </c>
      <c r="C1046" s="17">
        <v>-3</v>
      </c>
      <c r="D1046" s="17">
        <v>146.4</v>
      </c>
      <c r="E1046" s="19">
        <v>1.5299999999999999E-5</v>
      </c>
    </row>
    <row r="1047" spans="1:7" x14ac:dyDescent="0.2">
      <c r="A1047" s="17" t="s">
        <v>457</v>
      </c>
      <c r="B1047" s="17">
        <v>640</v>
      </c>
      <c r="C1047" s="17">
        <v>-6.7</v>
      </c>
      <c r="D1047" s="17">
        <v>147.5</v>
      </c>
      <c r="E1047" s="19">
        <v>1.66E-5</v>
      </c>
    </row>
    <row r="1048" spans="1:7" x14ac:dyDescent="0.2">
      <c r="A1048" s="17" t="s">
        <v>457</v>
      </c>
      <c r="B1048" s="17">
        <v>650</v>
      </c>
      <c r="C1048" s="17">
        <v>-13.4</v>
      </c>
      <c r="D1048" s="17">
        <v>145.4</v>
      </c>
      <c r="E1048" s="19">
        <v>1.5099999999999999E-5</v>
      </c>
    </row>
    <row r="1049" spans="1:7" x14ac:dyDescent="0.2">
      <c r="A1049" s="17" t="s">
        <v>457</v>
      </c>
      <c r="B1049" s="17">
        <v>670</v>
      </c>
      <c r="C1049" s="17">
        <v>-16.7</v>
      </c>
      <c r="D1049" s="17">
        <v>148.1</v>
      </c>
      <c r="E1049" s="19">
        <v>1.2500000000000001E-5</v>
      </c>
    </row>
    <row r="1050" spans="1:7" x14ac:dyDescent="0.2">
      <c r="A1050" s="17" t="s">
        <v>457</v>
      </c>
      <c r="B1050" s="17">
        <v>680</v>
      </c>
      <c r="C1050" s="17">
        <v>-6.7</v>
      </c>
      <c r="D1050" s="17">
        <v>141.5</v>
      </c>
      <c r="E1050" s="19">
        <v>5.9200000000000001E-6</v>
      </c>
    </row>
    <row r="1051" spans="1:7" x14ac:dyDescent="0.2">
      <c r="A1051" s="17" t="s">
        <v>458</v>
      </c>
      <c r="B1051" s="17">
        <v>20</v>
      </c>
      <c r="C1051" s="17">
        <v>-16</v>
      </c>
      <c r="D1051" s="17">
        <v>331.8</v>
      </c>
      <c r="E1051" s="19">
        <v>6.2000000000000003E-5</v>
      </c>
      <c r="F1051" s="18">
        <v>20</v>
      </c>
      <c r="G1051" s="20">
        <v>1</v>
      </c>
    </row>
    <row r="1052" spans="1:7" x14ac:dyDescent="0.2">
      <c r="A1052" s="17" t="s">
        <v>458</v>
      </c>
      <c r="B1052" s="17">
        <v>200</v>
      </c>
      <c r="C1052" s="17">
        <v>-20.7</v>
      </c>
      <c r="D1052" s="17">
        <v>315.39999999999998</v>
      </c>
      <c r="E1052" s="19">
        <v>4.7800000000000003E-5</v>
      </c>
      <c r="F1052" s="18">
        <v>200</v>
      </c>
      <c r="G1052" s="20">
        <v>0.77100000000000002</v>
      </c>
    </row>
    <row r="1053" spans="1:7" x14ac:dyDescent="0.2">
      <c r="A1053" s="17" t="s">
        <v>458</v>
      </c>
      <c r="B1053" s="17">
        <v>300</v>
      </c>
      <c r="C1053" s="17">
        <v>-21.5</v>
      </c>
      <c r="D1053" s="17">
        <v>311</v>
      </c>
      <c r="E1053" s="19">
        <v>4.7700000000000001E-5</v>
      </c>
      <c r="F1053" s="18">
        <v>300</v>
      </c>
      <c r="G1053" s="20">
        <v>0.76900000000000002</v>
      </c>
    </row>
    <row r="1054" spans="1:7" x14ac:dyDescent="0.2">
      <c r="A1054" s="17" t="s">
        <v>458</v>
      </c>
      <c r="B1054" s="17">
        <v>400</v>
      </c>
      <c r="C1054" s="17">
        <v>-31.6</v>
      </c>
      <c r="D1054" s="17">
        <v>310.39999999999998</v>
      </c>
      <c r="E1054" s="19">
        <v>4.9299999999999999E-5</v>
      </c>
      <c r="F1054" s="18">
        <v>400</v>
      </c>
      <c r="G1054" s="20">
        <v>0.79500000000000004</v>
      </c>
    </row>
    <row r="1055" spans="1:7" x14ac:dyDescent="0.2">
      <c r="A1055" s="17" t="s">
        <v>458</v>
      </c>
      <c r="B1055" s="17">
        <v>450</v>
      </c>
      <c r="C1055" s="17">
        <v>-22.8</v>
      </c>
      <c r="D1055" s="17">
        <v>313.3</v>
      </c>
      <c r="E1055" s="19">
        <v>4.5399999999999999E-5</v>
      </c>
      <c r="F1055" s="18">
        <v>450</v>
      </c>
      <c r="G1055" s="20">
        <v>0.73199999999999998</v>
      </c>
    </row>
    <row r="1056" spans="1:7" x14ac:dyDescent="0.2">
      <c r="A1056" s="17" t="s">
        <v>458</v>
      </c>
      <c r="B1056" s="17">
        <v>500</v>
      </c>
      <c r="C1056" s="17">
        <v>-24</v>
      </c>
      <c r="D1056" s="17">
        <v>314.89999999999998</v>
      </c>
      <c r="E1056" s="19">
        <v>4.3000000000000002E-5</v>
      </c>
      <c r="F1056" s="18">
        <v>500</v>
      </c>
      <c r="G1056" s="20">
        <v>0.69399999999999995</v>
      </c>
    </row>
    <row r="1057" spans="1:7" x14ac:dyDescent="0.2">
      <c r="A1057" s="17" t="s">
        <v>458</v>
      </c>
      <c r="B1057" s="17">
        <v>550</v>
      </c>
      <c r="C1057" s="17">
        <v>-25.1</v>
      </c>
      <c r="D1057" s="17">
        <v>316.2</v>
      </c>
      <c r="E1057" s="19">
        <v>3.7200000000000003E-5</v>
      </c>
      <c r="F1057" s="18">
        <v>550</v>
      </c>
      <c r="G1057" s="20">
        <v>0.6</v>
      </c>
    </row>
    <row r="1058" spans="1:7" x14ac:dyDescent="0.2">
      <c r="A1058" s="17" t="s">
        <v>458</v>
      </c>
      <c r="B1058" s="17">
        <v>600</v>
      </c>
      <c r="C1058" s="17">
        <v>-26.9</v>
      </c>
      <c r="D1058" s="17">
        <v>317.5</v>
      </c>
      <c r="E1058" s="19">
        <v>3.6300000000000001E-5</v>
      </c>
      <c r="F1058" s="18">
        <v>600</v>
      </c>
      <c r="G1058" s="20">
        <v>0.58499999999999996</v>
      </c>
    </row>
    <row r="1059" spans="1:7" x14ac:dyDescent="0.2">
      <c r="A1059" s="17" t="s">
        <v>458</v>
      </c>
      <c r="B1059" s="17">
        <v>620</v>
      </c>
      <c r="C1059" s="17">
        <v>-27.6</v>
      </c>
      <c r="D1059" s="17">
        <v>320.60000000000002</v>
      </c>
      <c r="E1059" s="19">
        <v>3.1300000000000002E-5</v>
      </c>
      <c r="F1059" s="18">
        <v>620</v>
      </c>
      <c r="G1059" s="20">
        <v>0.505</v>
      </c>
    </row>
    <row r="1060" spans="1:7" x14ac:dyDescent="0.2">
      <c r="A1060" s="17" t="s">
        <v>458</v>
      </c>
      <c r="B1060" s="17">
        <v>640</v>
      </c>
      <c r="C1060" s="17">
        <v>-36.799999999999997</v>
      </c>
      <c r="D1060" s="17">
        <v>319</v>
      </c>
      <c r="E1060" s="19">
        <v>3.1199999999999999E-5</v>
      </c>
      <c r="F1060" s="18">
        <v>640</v>
      </c>
      <c r="G1060" s="20">
        <v>0.503</v>
      </c>
    </row>
    <row r="1061" spans="1:7" x14ac:dyDescent="0.2">
      <c r="A1061" s="17" t="s">
        <v>458</v>
      </c>
      <c r="B1061" s="17">
        <v>650</v>
      </c>
      <c r="C1061" s="17">
        <v>-30.7</v>
      </c>
      <c r="D1061" s="17">
        <v>325.7</v>
      </c>
      <c r="E1061" s="19">
        <v>2.6999999999999999E-5</v>
      </c>
      <c r="F1061" s="18">
        <v>650</v>
      </c>
      <c r="G1061" s="20">
        <v>0.435</v>
      </c>
    </row>
    <row r="1062" spans="1:7" x14ac:dyDescent="0.2">
      <c r="A1062" s="17" t="s">
        <v>458</v>
      </c>
      <c r="B1062" s="17">
        <v>670</v>
      </c>
      <c r="C1062" s="17">
        <v>-52.9</v>
      </c>
      <c r="D1062" s="17">
        <v>30.1</v>
      </c>
      <c r="E1062" s="19">
        <v>1.27E-5</v>
      </c>
      <c r="F1062" s="18">
        <v>670</v>
      </c>
      <c r="G1062" s="20">
        <v>0.20499999999999999</v>
      </c>
    </row>
    <row r="1063" spans="1:7" x14ac:dyDescent="0.2">
      <c r="A1063" s="17" t="s">
        <v>458</v>
      </c>
      <c r="B1063" s="17">
        <v>680</v>
      </c>
      <c r="C1063" s="17">
        <v>-60.3</v>
      </c>
      <c r="D1063" s="17">
        <v>7.2</v>
      </c>
      <c r="E1063" s="19">
        <v>6.5899999999999996E-6</v>
      </c>
      <c r="F1063" s="18">
        <v>680</v>
      </c>
      <c r="G1063" s="20">
        <v>0.106</v>
      </c>
    </row>
    <row r="1064" spans="1:7" x14ac:dyDescent="0.2">
      <c r="A1064" s="17" t="s">
        <v>459</v>
      </c>
      <c r="B1064" s="17">
        <v>20</v>
      </c>
      <c r="C1064" s="17">
        <v>-30.4</v>
      </c>
      <c r="D1064" s="17">
        <v>333.9</v>
      </c>
      <c r="E1064" s="19">
        <v>4.71E-5</v>
      </c>
    </row>
    <row r="1065" spans="1:7" x14ac:dyDescent="0.2">
      <c r="A1065" s="17" t="s">
        <v>459</v>
      </c>
      <c r="B1065" s="17">
        <v>400</v>
      </c>
      <c r="C1065" s="17">
        <v>-30.3</v>
      </c>
      <c r="D1065" s="17">
        <v>307.5</v>
      </c>
      <c r="E1065" s="19">
        <v>5.0399999999999999E-5</v>
      </c>
    </row>
    <row r="1066" spans="1:7" x14ac:dyDescent="0.2">
      <c r="A1066" s="17" t="s">
        <v>459</v>
      </c>
      <c r="B1066" s="17">
        <v>500</v>
      </c>
      <c r="C1066" s="17">
        <v>-35.200000000000003</v>
      </c>
      <c r="D1066" s="17">
        <v>309.60000000000002</v>
      </c>
      <c r="E1066" s="19">
        <v>3.8800000000000001E-5</v>
      </c>
    </row>
    <row r="1067" spans="1:7" x14ac:dyDescent="0.2">
      <c r="A1067" s="17" t="s">
        <v>459</v>
      </c>
      <c r="B1067" s="17">
        <v>550</v>
      </c>
      <c r="C1067" s="17">
        <v>-43.1</v>
      </c>
      <c r="D1067" s="17">
        <v>310</v>
      </c>
      <c r="E1067" s="19">
        <v>2.8099999999999999E-5</v>
      </c>
    </row>
    <row r="1068" spans="1:7" x14ac:dyDescent="0.2">
      <c r="A1068" s="17" t="s">
        <v>459</v>
      </c>
      <c r="B1068" s="17">
        <v>570</v>
      </c>
      <c r="C1068" s="17">
        <v>-33.299999999999997</v>
      </c>
      <c r="D1068" s="17">
        <v>309.2</v>
      </c>
      <c r="E1068" s="19">
        <v>3.5899999999999998E-5</v>
      </c>
    </row>
    <row r="1069" spans="1:7" x14ac:dyDescent="0.2">
      <c r="A1069" s="17" t="s">
        <v>459</v>
      </c>
      <c r="B1069" s="17">
        <v>600</v>
      </c>
      <c r="C1069" s="17">
        <v>-33.9</v>
      </c>
      <c r="D1069" s="17">
        <v>308.89999999999998</v>
      </c>
      <c r="E1069" s="19">
        <v>2.6999999999999999E-5</v>
      </c>
    </row>
    <row r="1070" spans="1:7" x14ac:dyDescent="0.2">
      <c r="A1070" s="17" t="s">
        <v>459</v>
      </c>
      <c r="B1070" s="17">
        <v>640</v>
      </c>
      <c r="C1070" s="17">
        <v>-29.9</v>
      </c>
      <c r="D1070" s="17">
        <v>306</v>
      </c>
      <c r="E1070" s="19">
        <v>2.8900000000000001E-5</v>
      </c>
    </row>
    <row r="1071" spans="1:7" x14ac:dyDescent="0.2">
      <c r="A1071" s="17" t="s">
        <v>459</v>
      </c>
      <c r="B1071" s="17">
        <v>650</v>
      </c>
      <c r="C1071" s="17">
        <v>-32.6</v>
      </c>
      <c r="D1071" s="17">
        <v>310.10000000000002</v>
      </c>
      <c r="E1071" s="19">
        <v>2.72E-5</v>
      </c>
    </row>
    <row r="1072" spans="1:7" x14ac:dyDescent="0.2">
      <c r="A1072" s="17" t="s">
        <v>459</v>
      </c>
      <c r="B1072" s="17">
        <v>670</v>
      </c>
      <c r="C1072" s="17">
        <v>-30.3</v>
      </c>
      <c r="D1072" s="17">
        <v>305.39999999999998</v>
      </c>
      <c r="E1072" s="19">
        <v>2.5000000000000001E-5</v>
      </c>
    </row>
    <row r="1073" spans="1:7" x14ac:dyDescent="0.2">
      <c r="A1073" s="17" t="s">
        <v>459</v>
      </c>
      <c r="B1073" s="17">
        <v>680</v>
      </c>
      <c r="C1073" s="17">
        <v>-33.200000000000003</v>
      </c>
      <c r="D1073" s="17">
        <v>316.89999999999998</v>
      </c>
      <c r="E1073" s="19">
        <v>1.13E-5</v>
      </c>
    </row>
    <row r="1074" spans="1:7" x14ac:dyDescent="0.2">
      <c r="A1074" s="17" t="s">
        <v>460</v>
      </c>
      <c r="B1074" s="17">
        <v>20</v>
      </c>
      <c r="C1074" s="17">
        <v>-24</v>
      </c>
      <c r="D1074" s="17">
        <v>330.8</v>
      </c>
      <c r="E1074" s="19">
        <v>3.96E-5</v>
      </c>
    </row>
    <row r="1075" spans="1:7" x14ac:dyDescent="0.2">
      <c r="A1075" s="17" t="s">
        <v>460</v>
      </c>
      <c r="B1075" s="17">
        <v>400</v>
      </c>
      <c r="C1075" s="17">
        <v>-27.3</v>
      </c>
      <c r="D1075" s="17">
        <v>309.5</v>
      </c>
      <c r="E1075" s="19">
        <v>3.6999999999999998E-5</v>
      </c>
    </row>
    <row r="1076" spans="1:7" x14ac:dyDescent="0.2">
      <c r="A1076" s="17" t="s">
        <v>460</v>
      </c>
      <c r="B1076" s="17">
        <v>500</v>
      </c>
      <c r="C1076" s="17">
        <v>-21.9</v>
      </c>
      <c r="D1076" s="17">
        <v>306.3</v>
      </c>
      <c r="E1076" s="19">
        <v>2.8600000000000001E-5</v>
      </c>
    </row>
    <row r="1077" spans="1:7" x14ac:dyDescent="0.2">
      <c r="A1077" s="17" t="s">
        <v>460</v>
      </c>
      <c r="B1077" s="17">
        <v>550</v>
      </c>
      <c r="C1077" s="17">
        <v>-31.8</v>
      </c>
      <c r="D1077" s="17">
        <v>308.8</v>
      </c>
      <c r="E1077" s="19">
        <v>2.2500000000000001E-5</v>
      </c>
    </row>
    <row r="1078" spans="1:7" x14ac:dyDescent="0.2">
      <c r="A1078" s="17" t="s">
        <v>460</v>
      </c>
      <c r="B1078" s="17">
        <v>570</v>
      </c>
      <c r="C1078" s="17">
        <v>-24.1</v>
      </c>
      <c r="D1078" s="17">
        <v>308.5</v>
      </c>
      <c r="E1078" s="19">
        <v>2.7699999999999999E-5</v>
      </c>
    </row>
    <row r="1079" spans="1:7" x14ac:dyDescent="0.2">
      <c r="A1079" s="17" t="s">
        <v>460</v>
      </c>
      <c r="B1079" s="17">
        <v>600</v>
      </c>
      <c r="C1079" s="17">
        <v>-28.7</v>
      </c>
      <c r="D1079" s="17">
        <v>306.3</v>
      </c>
      <c r="E1079" s="19">
        <v>2.5199999999999999E-5</v>
      </c>
    </row>
    <row r="1080" spans="1:7" x14ac:dyDescent="0.2">
      <c r="A1080" s="17" t="s">
        <v>460</v>
      </c>
      <c r="B1080" s="17">
        <v>640</v>
      </c>
      <c r="C1080" s="17">
        <v>-28.2</v>
      </c>
      <c r="D1080" s="17">
        <v>305.5</v>
      </c>
      <c r="E1080" s="19">
        <v>2.0999999999999999E-5</v>
      </c>
    </row>
    <row r="1081" spans="1:7" x14ac:dyDescent="0.2">
      <c r="A1081" s="17" t="s">
        <v>460</v>
      </c>
      <c r="B1081" s="17">
        <v>650</v>
      </c>
      <c r="C1081" s="17">
        <v>-26.6</v>
      </c>
      <c r="D1081" s="17">
        <v>309.89999999999998</v>
      </c>
      <c r="E1081" s="19">
        <v>2.0699999999999998E-5</v>
      </c>
    </row>
    <row r="1082" spans="1:7" x14ac:dyDescent="0.2">
      <c r="A1082" s="17" t="s">
        <v>460</v>
      </c>
      <c r="B1082" s="17">
        <v>670</v>
      </c>
      <c r="C1082" s="17">
        <v>-34.1</v>
      </c>
      <c r="D1082" s="17">
        <v>304.10000000000002</v>
      </c>
      <c r="E1082" s="19">
        <v>1.63E-5</v>
      </c>
    </row>
    <row r="1083" spans="1:7" x14ac:dyDescent="0.2">
      <c r="A1083" s="17" t="s">
        <v>460</v>
      </c>
      <c r="B1083" s="17">
        <v>680</v>
      </c>
      <c r="C1083" s="17">
        <v>-39</v>
      </c>
      <c r="D1083" s="17">
        <v>314.7</v>
      </c>
      <c r="E1083" s="19">
        <v>8.2400000000000007E-6</v>
      </c>
    </row>
    <row r="1084" spans="1:7" x14ac:dyDescent="0.2">
      <c r="A1084" s="17" t="s">
        <v>461</v>
      </c>
      <c r="B1084" s="17">
        <v>20</v>
      </c>
      <c r="C1084" s="17">
        <v>-18.100000000000001</v>
      </c>
      <c r="D1084" s="17">
        <v>345.4</v>
      </c>
      <c r="E1084" s="19">
        <v>1.15E-4</v>
      </c>
      <c r="F1084" s="18">
        <v>20</v>
      </c>
      <c r="G1084" s="20">
        <v>1</v>
      </c>
    </row>
    <row r="1085" spans="1:7" x14ac:dyDescent="0.2">
      <c r="A1085" s="17" t="s">
        <v>461</v>
      </c>
      <c r="B1085" s="17">
        <v>200</v>
      </c>
      <c r="C1085" s="17">
        <v>-34.799999999999997</v>
      </c>
      <c r="D1085" s="17">
        <v>347.3</v>
      </c>
      <c r="E1085" s="19">
        <v>9.2499999999999999E-5</v>
      </c>
      <c r="F1085" s="18">
        <v>200</v>
      </c>
      <c r="G1085" s="20">
        <v>0.80400000000000005</v>
      </c>
    </row>
    <row r="1086" spans="1:7" x14ac:dyDescent="0.2">
      <c r="A1086" s="17" t="s">
        <v>461</v>
      </c>
      <c r="B1086" s="17">
        <v>300</v>
      </c>
      <c r="C1086" s="17">
        <v>-40.799999999999997</v>
      </c>
      <c r="D1086" s="17">
        <v>345.8</v>
      </c>
      <c r="E1086" s="19">
        <v>8.2700000000000004E-5</v>
      </c>
      <c r="F1086" s="18">
        <v>300</v>
      </c>
      <c r="G1086" s="20">
        <v>0.71899999999999997</v>
      </c>
    </row>
    <row r="1087" spans="1:7" x14ac:dyDescent="0.2">
      <c r="A1087" s="17" t="s">
        <v>461</v>
      </c>
      <c r="B1087" s="17">
        <v>400</v>
      </c>
      <c r="C1087" s="17">
        <v>-39.9</v>
      </c>
      <c r="D1087" s="17">
        <v>339.1</v>
      </c>
      <c r="E1087" s="19">
        <v>7.5900000000000002E-5</v>
      </c>
      <c r="F1087" s="18">
        <v>400</v>
      </c>
      <c r="G1087" s="20">
        <v>0.66</v>
      </c>
    </row>
    <row r="1088" spans="1:7" x14ac:dyDescent="0.2">
      <c r="A1088" s="17" t="s">
        <v>461</v>
      </c>
      <c r="B1088" s="17">
        <v>450</v>
      </c>
      <c r="C1088" s="17">
        <v>-47.8</v>
      </c>
      <c r="D1088" s="17">
        <v>341.2</v>
      </c>
      <c r="E1088" s="19">
        <v>6.6099999999999994E-5</v>
      </c>
      <c r="F1088" s="18">
        <v>450</v>
      </c>
      <c r="G1088" s="20">
        <v>0.57499999999999996</v>
      </c>
    </row>
    <row r="1089" spans="1:7" x14ac:dyDescent="0.2">
      <c r="A1089" s="17" t="s">
        <v>461</v>
      </c>
      <c r="B1089" s="17">
        <v>500</v>
      </c>
      <c r="C1089" s="17">
        <v>-43.3</v>
      </c>
      <c r="D1089" s="17">
        <v>339.9</v>
      </c>
      <c r="E1089" s="19">
        <v>5.8100000000000003E-5</v>
      </c>
      <c r="F1089" s="18">
        <v>500</v>
      </c>
      <c r="G1089" s="20">
        <v>0.505</v>
      </c>
    </row>
    <row r="1090" spans="1:7" x14ac:dyDescent="0.2">
      <c r="A1090" s="17" t="s">
        <v>461</v>
      </c>
      <c r="B1090" s="17">
        <v>550</v>
      </c>
      <c r="C1090" s="17">
        <v>-45.5</v>
      </c>
      <c r="D1090" s="17">
        <v>341.3</v>
      </c>
      <c r="E1090" s="19">
        <v>5.3399999999999997E-5</v>
      </c>
      <c r="F1090" s="18">
        <v>550</v>
      </c>
      <c r="G1090" s="20">
        <v>0.46400000000000002</v>
      </c>
    </row>
    <row r="1091" spans="1:7" x14ac:dyDescent="0.2">
      <c r="A1091" s="17" t="s">
        <v>461</v>
      </c>
      <c r="B1091" s="17">
        <v>570</v>
      </c>
      <c r="C1091" s="17">
        <v>-44.8</v>
      </c>
      <c r="D1091" s="17">
        <v>340.6</v>
      </c>
      <c r="E1091" s="19">
        <v>4.6300000000000001E-5</v>
      </c>
      <c r="F1091" s="18">
        <v>570</v>
      </c>
      <c r="G1091" s="20">
        <v>0.40300000000000002</v>
      </c>
    </row>
    <row r="1092" spans="1:7" x14ac:dyDescent="0.2">
      <c r="A1092" s="17" t="s">
        <v>461</v>
      </c>
      <c r="B1092" s="17">
        <v>600</v>
      </c>
      <c r="C1092" s="17">
        <v>-44.3</v>
      </c>
      <c r="D1092" s="17">
        <v>339.2</v>
      </c>
      <c r="E1092" s="19">
        <v>4.7599999999999998E-5</v>
      </c>
      <c r="F1092" s="18">
        <v>600</v>
      </c>
      <c r="G1092" s="20">
        <v>0.41399999999999998</v>
      </c>
    </row>
    <row r="1093" spans="1:7" x14ac:dyDescent="0.2">
      <c r="A1093" s="17" t="s">
        <v>461</v>
      </c>
      <c r="B1093" s="17">
        <v>620</v>
      </c>
      <c r="C1093" s="17">
        <v>-47.7</v>
      </c>
      <c r="D1093" s="17">
        <v>338.8</v>
      </c>
      <c r="E1093" s="19">
        <v>4.3000000000000002E-5</v>
      </c>
      <c r="F1093" s="18">
        <v>620</v>
      </c>
      <c r="G1093" s="20">
        <v>0.374</v>
      </c>
    </row>
    <row r="1094" spans="1:7" x14ac:dyDescent="0.2">
      <c r="A1094" s="17" t="s">
        <v>461</v>
      </c>
      <c r="B1094" s="17">
        <v>640</v>
      </c>
      <c r="C1094" s="17">
        <v>-58.9</v>
      </c>
      <c r="D1094" s="17">
        <v>344.7</v>
      </c>
      <c r="E1094" s="19">
        <v>4.2599999999999999E-5</v>
      </c>
      <c r="F1094" s="18">
        <v>640</v>
      </c>
      <c r="G1094" s="20">
        <v>0.37</v>
      </c>
    </row>
    <row r="1095" spans="1:7" x14ac:dyDescent="0.2">
      <c r="A1095" s="17" t="s">
        <v>461</v>
      </c>
      <c r="B1095" s="17">
        <v>650</v>
      </c>
      <c r="C1095" s="17">
        <v>-55.2</v>
      </c>
      <c r="D1095" s="17">
        <v>345.1</v>
      </c>
      <c r="E1095" s="19">
        <v>3.43E-5</v>
      </c>
      <c r="F1095" s="18">
        <v>650</v>
      </c>
      <c r="G1095" s="20">
        <v>0.29799999999999999</v>
      </c>
    </row>
    <row r="1096" spans="1:7" x14ac:dyDescent="0.2">
      <c r="A1096" s="17" t="s">
        <v>461</v>
      </c>
      <c r="B1096" s="17">
        <v>670</v>
      </c>
      <c r="C1096" s="17">
        <v>-73</v>
      </c>
      <c r="D1096" s="17">
        <v>344</v>
      </c>
      <c r="E1096" s="19">
        <v>2.0599999999999999E-5</v>
      </c>
      <c r="F1096" s="18">
        <v>670</v>
      </c>
      <c r="G1096" s="20">
        <v>0.17899999999999999</v>
      </c>
    </row>
    <row r="1097" spans="1:7" x14ac:dyDescent="0.2">
      <c r="A1097" s="17" t="s">
        <v>461</v>
      </c>
      <c r="B1097" s="17">
        <v>680</v>
      </c>
      <c r="C1097" s="17">
        <v>-55.1</v>
      </c>
      <c r="D1097" s="17">
        <v>356.6</v>
      </c>
      <c r="E1097" s="19">
        <v>9.3100000000000006E-6</v>
      </c>
      <c r="F1097" s="18">
        <v>680</v>
      </c>
      <c r="G1097" s="20">
        <v>8.1000000000000003E-2</v>
      </c>
    </row>
    <row r="1098" spans="1:7" x14ac:dyDescent="0.2">
      <c r="A1098" s="17" t="s">
        <v>462</v>
      </c>
      <c r="B1098" s="17">
        <v>20</v>
      </c>
      <c r="C1098" s="17">
        <v>-34.700000000000003</v>
      </c>
      <c r="D1098" s="17">
        <v>343</v>
      </c>
      <c r="E1098" s="19">
        <v>7.3499999999999998E-5</v>
      </c>
    </row>
    <row r="1099" spans="1:7" x14ac:dyDescent="0.2">
      <c r="A1099" s="17" t="s">
        <v>462</v>
      </c>
      <c r="B1099" s="17">
        <v>400</v>
      </c>
      <c r="C1099" s="17">
        <v>-47.4</v>
      </c>
      <c r="D1099" s="17">
        <v>326.5</v>
      </c>
      <c r="E1099" s="19">
        <v>6.3800000000000006E-5</v>
      </c>
    </row>
    <row r="1100" spans="1:7" x14ac:dyDescent="0.2">
      <c r="A1100" s="17" t="s">
        <v>462</v>
      </c>
      <c r="B1100" s="17">
        <v>500</v>
      </c>
      <c r="C1100" s="17">
        <v>-45.8</v>
      </c>
      <c r="D1100" s="17">
        <v>325.3</v>
      </c>
      <c r="E1100" s="19">
        <v>5.8699999999999997E-5</v>
      </c>
    </row>
    <row r="1101" spans="1:7" x14ac:dyDescent="0.2">
      <c r="A1101" s="17" t="s">
        <v>462</v>
      </c>
      <c r="B1101" s="17">
        <v>550</v>
      </c>
      <c r="C1101" s="17">
        <v>-53.1</v>
      </c>
      <c r="D1101" s="17">
        <v>321.39999999999998</v>
      </c>
      <c r="E1101" s="19">
        <v>3.93E-5</v>
      </c>
    </row>
    <row r="1102" spans="1:7" x14ac:dyDescent="0.2">
      <c r="A1102" s="17" t="s">
        <v>462</v>
      </c>
      <c r="B1102" s="17">
        <v>570</v>
      </c>
      <c r="C1102" s="17">
        <v>-50.2</v>
      </c>
      <c r="D1102" s="17">
        <v>324.2</v>
      </c>
      <c r="E1102" s="19">
        <v>4.6100000000000002E-5</v>
      </c>
    </row>
    <row r="1103" spans="1:7" x14ac:dyDescent="0.2">
      <c r="A1103" s="17" t="s">
        <v>462</v>
      </c>
      <c r="B1103" s="17">
        <v>600</v>
      </c>
      <c r="C1103" s="17">
        <v>-48.9</v>
      </c>
      <c r="D1103" s="17">
        <v>320.8</v>
      </c>
      <c r="E1103" s="19">
        <v>3.8899999999999997E-5</v>
      </c>
    </row>
    <row r="1104" spans="1:7" x14ac:dyDescent="0.2">
      <c r="A1104" s="17" t="s">
        <v>462</v>
      </c>
      <c r="B1104" s="17">
        <v>640</v>
      </c>
      <c r="C1104" s="17">
        <v>-47.3</v>
      </c>
      <c r="D1104" s="17">
        <v>323.8</v>
      </c>
      <c r="E1104" s="19">
        <v>3.3599999999999997E-5</v>
      </c>
    </row>
    <row r="1105" spans="1:7" x14ac:dyDescent="0.2">
      <c r="A1105" s="17" t="s">
        <v>462</v>
      </c>
      <c r="B1105" s="17">
        <v>650</v>
      </c>
      <c r="C1105" s="17">
        <v>-44.7</v>
      </c>
      <c r="D1105" s="17">
        <v>323.39999999999998</v>
      </c>
      <c r="E1105" s="19">
        <v>3.01E-5</v>
      </c>
    </row>
    <row r="1106" spans="1:7" x14ac:dyDescent="0.2">
      <c r="A1106" s="17" t="s">
        <v>462</v>
      </c>
      <c r="B1106" s="17">
        <v>670</v>
      </c>
      <c r="C1106" s="17">
        <v>-83.4</v>
      </c>
      <c r="D1106" s="17">
        <v>320.89999999999998</v>
      </c>
      <c r="E1106" s="19">
        <v>9.9699999999999994E-6</v>
      </c>
    </row>
    <row r="1107" spans="1:7" x14ac:dyDescent="0.2">
      <c r="A1107" s="17" t="s">
        <v>462</v>
      </c>
      <c r="B1107" s="17">
        <v>680</v>
      </c>
      <c r="C1107" s="17">
        <v>27.5</v>
      </c>
      <c r="D1107" s="17">
        <v>131</v>
      </c>
      <c r="E1107" s="19">
        <v>8.5299999999999996E-6</v>
      </c>
    </row>
    <row r="1108" spans="1:7" x14ac:dyDescent="0.2">
      <c r="A1108" s="17" t="s">
        <v>463</v>
      </c>
      <c r="B1108" s="17">
        <v>20</v>
      </c>
      <c r="C1108" s="17">
        <v>-38.4</v>
      </c>
      <c r="D1108" s="17">
        <v>330.8</v>
      </c>
      <c r="E1108" s="19">
        <v>1.17E-4</v>
      </c>
    </row>
    <row r="1109" spans="1:7" x14ac:dyDescent="0.2">
      <c r="A1109" s="17" t="s">
        <v>463</v>
      </c>
      <c r="B1109" s="17">
        <v>400</v>
      </c>
      <c r="C1109" s="17">
        <v>-40</v>
      </c>
      <c r="D1109" s="17">
        <v>326.5</v>
      </c>
      <c r="E1109" s="19">
        <v>8.7800000000000006E-5</v>
      </c>
    </row>
    <row r="1110" spans="1:7" x14ac:dyDescent="0.2">
      <c r="A1110" s="17" t="s">
        <v>463</v>
      </c>
      <c r="B1110" s="17">
        <v>500</v>
      </c>
      <c r="C1110" s="17">
        <v>-43.3</v>
      </c>
      <c r="D1110" s="17">
        <v>324.8</v>
      </c>
      <c r="E1110" s="19">
        <v>8.1299999999999997E-5</v>
      </c>
    </row>
    <row r="1111" spans="1:7" x14ac:dyDescent="0.2">
      <c r="A1111" s="17" t="s">
        <v>463</v>
      </c>
      <c r="B1111" s="17">
        <v>550</v>
      </c>
      <c r="C1111" s="17">
        <v>-49.8</v>
      </c>
      <c r="D1111" s="17">
        <v>319.89999999999998</v>
      </c>
      <c r="E1111" s="19">
        <v>5.9599999999999999E-5</v>
      </c>
    </row>
    <row r="1112" spans="1:7" x14ac:dyDescent="0.2">
      <c r="A1112" s="17" t="s">
        <v>463</v>
      </c>
      <c r="B1112" s="17">
        <v>570</v>
      </c>
      <c r="C1112" s="17">
        <v>-38.700000000000003</v>
      </c>
      <c r="D1112" s="17">
        <v>325.5</v>
      </c>
      <c r="E1112" s="19">
        <v>6.4700000000000001E-5</v>
      </c>
    </row>
    <row r="1113" spans="1:7" x14ac:dyDescent="0.2">
      <c r="A1113" s="17" t="s">
        <v>463</v>
      </c>
      <c r="B1113" s="17">
        <v>600</v>
      </c>
      <c r="C1113" s="17">
        <v>-37.1</v>
      </c>
      <c r="D1113" s="17">
        <v>325.3</v>
      </c>
      <c r="E1113" s="19">
        <v>5.0099999999999998E-5</v>
      </c>
    </row>
    <row r="1114" spans="1:7" x14ac:dyDescent="0.2">
      <c r="A1114" s="17" t="s">
        <v>463</v>
      </c>
      <c r="B1114" s="17">
        <v>640</v>
      </c>
      <c r="C1114" s="17">
        <v>-42.5</v>
      </c>
      <c r="D1114" s="17">
        <v>322.89999999999998</v>
      </c>
      <c r="E1114" s="19">
        <v>4.6900000000000002E-5</v>
      </c>
    </row>
    <row r="1115" spans="1:7" x14ac:dyDescent="0.2">
      <c r="A1115" s="17" t="s">
        <v>463</v>
      </c>
      <c r="B1115" s="17">
        <v>650</v>
      </c>
      <c r="C1115" s="17">
        <v>-43.1</v>
      </c>
      <c r="D1115" s="17">
        <v>322.10000000000002</v>
      </c>
      <c r="E1115" s="19">
        <v>4.3999999999999999E-5</v>
      </c>
    </row>
    <row r="1116" spans="1:7" x14ac:dyDescent="0.2">
      <c r="A1116" s="17" t="s">
        <v>463</v>
      </c>
      <c r="B1116" s="17">
        <v>670</v>
      </c>
      <c r="C1116" s="17">
        <v>-51</v>
      </c>
      <c r="D1116" s="17">
        <v>326.39999999999998</v>
      </c>
      <c r="E1116" s="19">
        <v>1.8499999999999999E-5</v>
      </c>
    </row>
    <row r="1117" spans="1:7" x14ac:dyDescent="0.2">
      <c r="A1117" s="17" t="s">
        <v>463</v>
      </c>
      <c r="B1117" s="17">
        <v>680</v>
      </c>
      <c r="C1117" s="17">
        <v>68.099999999999994</v>
      </c>
      <c r="D1117" s="17">
        <v>71</v>
      </c>
      <c r="E1117" s="19">
        <v>8.4200000000000007E-6</v>
      </c>
    </row>
    <row r="1118" spans="1:7" x14ac:dyDescent="0.2">
      <c r="A1118" s="17" t="s">
        <v>464</v>
      </c>
      <c r="B1118" s="17">
        <v>20</v>
      </c>
      <c r="C1118" s="17">
        <v>-9.1</v>
      </c>
      <c r="D1118" s="17">
        <v>319.3</v>
      </c>
      <c r="E1118" s="19">
        <v>9.0199999999999997E-5</v>
      </c>
      <c r="F1118" s="18">
        <v>20</v>
      </c>
      <c r="G1118" s="20">
        <v>1</v>
      </c>
    </row>
    <row r="1119" spans="1:7" x14ac:dyDescent="0.2">
      <c r="A1119" s="17" t="s">
        <v>464</v>
      </c>
      <c r="B1119" s="17">
        <v>200</v>
      </c>
      <c r="C1119" s="17">
        <v>-22.4</v>
      </c>
      <c r="D1119" s="17">
        <v>311.39999999999998</v>
      </c>
      <c r="E1119" s="19">
        <v>8.2200000000000006E-5</v>
      </c>
      <c r="F1119" s="18">
        <v>200</v>
      </c>
      <c r="G1119" s="20">
        <v>0.91100000000000003</v>
      </c>
    </row>
    <row r="1120" spans="1:7" x14ac:dyDescent="0.2">
      <c r="A1120" s="17" t="s">
        <v>464</v>
      </c>
      <c r="B1120" s="17">
        <v>300</v>
      </c>
      <c r="C1120" s="17">
        <v>-20.7</v>
      </c>
      <c r="D1120" s="17">
        <v>304.7</v>
      </c>
      <c r="E1120" s="19">
        <v>8.53E-5</v>
      </c>
      <c r="F1120" s="18">
        <v>300</v>
      </c>
      <c r="G1120" s="20">
        <v>0.94599999999999995</v>
      </c>
    </row>
    <row r="1121" spans="1:7" x14ac:dyDescent="0.2">
      <c r="A1121" s="17" t="s">
        <v>464</v>
      </c>
      <c r="B1121" s="17">
        <v>400</v>
      </c>
      <c r="C1121" s="17">
        <v>-17.2</v>
      </c>
      <c r="D1121" s="17">
        <v>300.8</v>
      </c>
      <c r="E1121" s="19">
        <v>8.81E-5</v>
      </c>
      <c r="F1121" s="18">
        <v>400</v>
      </c>
      <c r="G1121" s="20">
        <v>0.97699999999999998</v>
      </c>
    </row>
    <row r="1122" spans="1:7" x14ac:dyDescent="0.2">
      <c r="A1122" s="17" t="s">
        <v>464</v>
      </c>
      <c r="B1122" s="17">
        <v>450</v>
      </c>
      <c r="C1122" s="17">
        <v>-19.600000000000001</v>
      </c>
      <c r="D1122" s="17">
        <v>299.3</v>
      </c>
      <c r="E1122" s="19">
        <v>8.7100000000000003E-5</v>
      </c>
      <c r="F1122" s="18">
        <v>450</v>
      </c>
      <c r="G1122" s="20">
        <v>0.96599999999999997</v>
      </c>
    </row>
    <row r="1123" spans="1:7" x14ac:dyDescent="0.2">
      <c r="A1123" s="17" t="s">
        <v>464</v>
      </c>
      <c r="B1123" s="17">
        <v>500</v>
      </c>
      <c r="C1123" s="17">
        <v>-20.2</v>
      </c>
      <c r="D1123" s="17">
        <v>298.60000000000002</v>
      </c>
      <c r="E1123" s="19">
        <v>8.0199999999999998E-5</v>
      </c>
      <c r="F1123" s="18">
        <v>500</v>
      </c>
      <c r="G1123" s="20">
        <v>0.88900000000000001</v>
      </c>
    </row>
    <row r="1124" spans="1:7" x14ac:dyDescent="0.2">
      <c r="A1124" s="17" t="s">
        <v>464</v>
      </c>
      <c r="B1124" s="17">
        <v>550</v>
      </c>
      <c r="C1124" s="17">
        <v>-20.5</v>
      </c>
      <c r="D1124" s="17">
        <v>298.60000000000002</v>
      </c>
      <c r="E1124" s="19">
        <v>7.1400000000000001E-5</v>
      </c>
      <c r="F1124" s="18">
        <v>550</v>
      </c>
      <c r="G1124" s="20">
        <v>0.79200000000000004</v>
      </c>
    </row>
    <row r="1125" spans="1:7" x14ac:dyDescent="0.2">
      <c r="A1125" s="17" t="s">
        <v>464</v>
      </c>
      <c r="B1125" s="17">
        <v>570</v>
      </c>
      <c r="C1125" s="17">
        <v>-22.8</v>
      </c>
      <c r="D1125" s="17">
        <v>301.3</v>
      </c>
      <c r="E1125" s="19">
        <v>6.3E-5</v>
      </c>
      <c r="F1125" s="18">
        <v>570</v>
      </c>
      <c r="G1125" s="20">
        <v>0.69799999999999995</v>
      </c>
    </row>
    <row r="1126" spans="1:7" x14ac:dyDescent="0.2">
      <c r="A1126" s="17" t="s">
        <v>464</v>
      </c>
      <c r="B1126" s="17">
        <v>600</v>
      </c>
      <c r="C1126" s="17">
        <v>-20.6</v>
      </c>
      <c r="D1126" s="17">
        <v>299.60000000000002</v>
      </c>
      <c r="E1126" s="19">
        <v>6.2399999999999999E-5</v>
      </c>
      <c r="F1126" s="18">
        <v>600</v>
      </c>
      <c r="G1126" s="20">
        <v>0.69199999999999995</v>
      </c>
    </row>
    <row r="1127" spans="1:7" x14ac:dyDescent="0.2">
      <c r="A1127" s="17" t="s">
        <v>464</v>
      </c>
      <c r="B1127" s="17">
        <v>620</v>
      </c>
      <c r="C1127" s="17">
        <v>-18.899999999999999</v>
      </c>
      <c r="D1127" s="17">
        <v>298.89999999999998</v>
      </c>
      <c r="E1127" s="19">
        <v>6.0800000000000001E-5</v>
      </c>
      <c r="F1127" s="18">
        <v>620</v>
      </c>
      <c r="G1127" s="20">
        <v>0.67400000000000004</v>
      </c>
    </row>
    <row r="1128" spans="1:7" x14ac:dyDescent="0.2">
      <c r="A1128" s="17" t="s">
        <v>464</v>
      </c>
      <c r="B1128" s="17">
        <v>640</v>
      </c>
      <c r="C1128" s="17">
        <v>-35.299999999999997</v>
      </c>
      <c r="D1128" s="17">
        <v>293.5</v>
      </c>
      <c r="E1128" s="19">
        <v>5.7899999999999998E-5</v>
      </c>
      <c r="F1128" s="18">
        <v>640</v>
      </c>
      <c r="G1128" s="20">
        <v>0.64200000000000002</v>
      </c>
    </row>
    <row r="1129" spans="1:7" x14ac:dyDescent="0.2">
      <c r="A1129" s="17" t="s">
        <v>464</v>
      </c>
      <c r="B1129" s="17">
        <v>650</v>
      </c>
      <c r="C1129" s="17">
        <v>-17</v>
      </c>
      <c r="D1129" s="17">
        <v>301.39999999999998</v>
      </c>
      <c r="E1129" s="19">
        <v>5.1499999999999998E-5</v>
      </c>
      <c r="F1129" s="18">
        <v>650</v>
      </c>
      <c r="G1129" s="20">
        <v>0.57099999999999995</v>
      </c>
    </row>
    <row r="1130" spans="1:7" x14ac:dyDescent="0.2">
      <c r="A1130" s="17" t="s">
        <v>464</v>
      </c>
      <c r="B1130" s="17">
        <v>670</v>
      </c>
      <c r="C1130" s="17">
        <v>-32.9</v>
      </c>
      <c r="D1130" s="17">
        <v>292.3</v>
      </c>
      <c r="E1130" s="19">
        <v>2.3099999999999999E-5</v>
      </c>
      <c r="F1130" s="18">
        <v>670</v>
      </c>
      <c r="G1130" s="20">
        <v>0.25600000000000001</v>
      </c>
    </row>
    <row r="1131" spans="1:7" x14ac:dyDescent="0.2">
      <c r="A1131" s="17" t="s">
        <v>464</v>
      </c>
      <c r="B1131" s="17">
        <v>680</v>
      </c>
      <c r="C1131" s="17">
        <v>-13.9</v>
      </c>
      <c r="D1131" s="17">
        <v>297.7</v>
      </c>
      <c r="E1131" s="19">
        <v>1.8700000000000001E-5</v>
      </c>
      <c r="F1131" s="18">
        <v>680</v>
      </c>
      <c r="G1131" s="20">
        <v>0.20699999999999999</v>
      </c>
    </row>
    <row r="1132" spans="1:7" x14ac:dyDescent="0.2">
      <c r="A1132" s="17" t="s">
        <v>465</v>
      </c>
      <c r="B1132" s="17">
        <v>20</v>
      </c>
      <c r="C1132" s="17">
        <v>-7.9</v>
      </c>
      <c r="D1132" s="17">
        <v>324.7</v>
      </c>
      <c r="E1132" s="19">
        <v>8.6899999999999998E-5</v>
      </c>
    </row>
    <row r="1133" spans="1:7" x14ac:dyDescent="0.2">
      <c r="A1133" s="17" t="s">
        <v>465</v>
      </c>
      <c r="B1133" s="17">
        <v>400</v>
      </c>
      <c r="C1133" s="17">
        <v>-13.8</v>
      </c>
      <c r="D1133" s="17">
        <v>309.7</v>
      </c>
      <c r="E1133" s="19">
        <v>8.9300000000000002E-5</v>
      </c>
    </row>
    <row r="1134" spans="1:7" x14ac:dyDescent="0.2">
      <c r="A1134" s="17" t="s">
        <v>465</v>
      </c>
      <c r="B1134" s="17">
        <v>500</v>
      </c>
      <c r="C1134" s="17">
        <v>-8.8000000000000007</v>
      </c>
      <c r="D1134" s="17">
        <v>312.8</v>
      </c>
      <c r="E1134" s="19">
        <v>8.1299999999999997E-5</v>
      </c>
    </row>
    <row r="1135" spans="1:7" x14ac:dyDescent="0.2">
      <c r="A1135" s="17" t="s">
        <v>465</v>
      </c>
      <c r="B1135" s="17">
        <v>550</v>
      </c>
      <c r="C1135" s="17">
        <v>-19.600000000000001</v>
      </c>
      <c r="D1135" s="17">
        <v>307.39999999999998</v>
      </c>
      <c r="E1135" s="19">
        <v>6.2700000000000006E-5</v>
      </c>
    </row>
    <row r="1136" spans="1:7" x14ac:dyDescent="0.2">
      <c r="A1136" s="17" t="s">
        <v>465</v>
      </c>
      <c r="B1136" s="17">
        <v>570</v>
      </c>
      <c r="C1136" s="17">
        <v>-10.4</v>
      </c>
      <c r="D1136" s="17">
        <v>311.7</v>
      </c>
      <c r="E1136" s="19">
        <v>6.5900000000000003E-5</v>
      </c>
    </row>
    <row r="1137" spans="1:7" x14ac:dyDescent="0.2">
      <c r="A1137" s="17" t="s">
        <v>465</v>
      </c>
      <c r="B1137" s="17">
        <v>600</v>
      </c>
      <c r="C1137" s="17">
        <v>-9.4</v>
      </c>
      <c r="D1137" s="17">
        <v>305.7</v>
      </c>
      <c r="E1137" s="19">
        <v>4.6600000000000001E-5</v>
      </c>
    </row>
    <row r="1138" spans="1:7" x14ac:dyDescent="0.2">
      <c r="A1138" s="17" t="s">
        <v>465</v>
      </c>
      <c r="B1138" s="17">
        <v>640</v>
      </c>
      <c r="C1138" s="17">
        <v>-9</v>
      </c>
      <c r="D1138" s="17">
        <v>309.3</v>
      </c>
      <c r="E1138" s="19">
        <v>4.5599999999999997E-5</v>
      </c>
    </row>
    <row r="1139" spans="1:7" x14ac:dyDescent="0.2">
      <c r="A1139" s="17" t="s">
        <v>465</v>
      </c>
      <c r="B1139" s="17">
        <v>650</v>
      </c>
      <c r="C1139" s="17">
        <v>-8.6</v>
      </c>
      <c r="D1139" s="17">
        <v>307.7</v>
      </c>
      <c r="E1139" s="19">
        <v>4.1900000000000002E-5</v>
      </c>
    </row>
    <row r="1140" spans="1:7" x14ac:dyDescent="0.2">
      <c r="A1140" s="17" t="s">
        <v>465</v>
      </c>
      <c r="B1140" s="17">
        <v>670</v>
      </c>
      <c r="C1140" s="17">
        <v>-7.9</v>
      </c>
      <c r="D1140" s="17">
        <v>310.8</v>
      </c>
      <c r="E1140" s="19">
        <v>2.76E-5</v>
      </c>
    </row>
    <row r="1141" spans="1:7" x14ac:dyDescent="0.2">
      <c r="A1141" s="17" t="s">
        <v>465</v>
      </c>
      <c r="B1141" s="17">
        <v>680</v>
      </c>
      <c r="C1141" s="17">
        <v>43.9</v>
      </c>
      <c r="D1141" s="17">
        <v>349.4</v>
      </c>
      <c r="E1141" s="19">
        <v>5.5500000000000002E-6</v>
      </c>
    </row>
    <row r="1142" spans="1:7" x14ac:dyDescent="0.2">
      <c r="A1142" s="17" t="s">
        <v>466</v>
      </c>
      <c r="B1142" s="17">
        <v>20</v>
      </c>
      <c r="C1142" s="17">
        <v>-19.5</v>
      </c>
      <c r="D1142" s="17">
        <v>318.8</v>
      </c>
      <c r="E1142" s="19">
        <v>6.0399999999999998E-5</v>
      </c>
    </row>
    <row r="1143" spans="1:7" x14ac:dyDescent="0.2">
      <c r="A1143" s="17" t="s">
        <v>466</v>
      </c>
      <c r="B1143" s="17">
        <v>400</v>
      </c>
      <c r="C1143" s="17">
        <v>-19.2</v>
      </c>
      <c r="D1143" s="17">
        <v>302.10000000000002</v>
      </c>
      <c r="E1143" s="19">
        <v>6.3899999999999995E-5</v>
      </c>
    </row>
    <row r="1144" spans="1:7" x14ac:dyDescent="0.2">
      <c r="A1144" s="17" t="s">
        <v>466</v>
      </c>
      <c r="B1144" s="17">
        <v>500</v>
      </c>
      <c r="C1144" s="17">
        <v>-21.3</v>
      </c>
      <c r="D1144" s="17">
        <v>300.3</v>
      </c>
      <c r="E1144" s="19">
        <v>5.8499999999999999E-5</v>
      </c>
    </row>
    <row r="1145" spans="1:7" x14ac:dyDescent="0.2">
      <c r="A1145" s="17" t="s">
        <v>466</v>
      </c>
      <c r="B1145" s="17">
        <v>550</v>
      </c>
      <c r="C1145" s="17">
        <v>-27.3</v>
      </c>
      <c r="D1145" s="17">
        <v>296.10000000000002</v>
      </c>
      <c r="E1145" s="19">
        <v>5.1799999999999999E-5</v>
      </c>
    </row>
    <row r="1146" spans="1:7" x14ac:dyDescent="0.2">
      <c r="A1146" s="17" t="s">
        <v>466</v>
      </c>
      <c r="B1146" s="17">
        <v>570</v>
      </c>
      <c r="C1146" s="17">
        <v>-22.4</v>
      </c>
      <c r="D1146" s="17">
        <v>299.2</v>
      </c>
      <c r="E1146" s="19">
        <v>5.5699999999999999E-5</v>
      </c>
    </row>
    <row r="1147" spans="1:7" x14ac:dyDescent="0.2">
      <c r="A1147" s="17" t="s">
        <v>466</v>
      </c>
      <c r="B1147" s="17">
        <v>600</v>
      </c>
      <c r="C1147" s="17">
        <v>-18.2</v>
      </c>
      <c r="D1147" s="17">
        <v>298.10000000000002</v>
      </c>
      <c r="E1147" s="19">
        <v>3.7599999999999999E-5</v>
      </c>
    </row>
    <row r="1148" spans="1:7" x14ac:dyDescent="0.2">
      <c r="A1148" s="17" t="s">
        <v>466</v>
      </c>
      <c r="B1148" s="17">
        <v>640</v>
      </c>
      <c r="C1148" s="17">
        <v>-17.600000000000001</v>
      </c>
      <c r="D1148" s="17">
        <v>296.7</v>
      </c>
      <c r="E1148" s="19">
        <v>3.8600000000000003E-5</v>
      </c>
    </row>
    <row r="1149" spans="1:7" x14ac:dyDescent="0.2">
      <c r="A1149" s="17" t="s">
        <v>466</v>
      </c>
      <c r="B1149" s="17">
        <v>650</v>
      </c>
      <c r="C1149" s="17">
        <v>-18.100000000000001</v>
      </c>
      <c r="D1149" s="17">
        <v>293.60000000000002</v>
      </c>
      <c r="E1149" s="19">
        <v>3.43E-5</v>
      </c>
    </row>
    <row r="1150" spans="1:7" x14ac:dyDescent="0.2">
      <c r="A1150" s="17" t="s">
        <v>466</v>
      </c>
      <c r="B1150" s="17">
        <v>670</v>
      </c>
      <c r="C1150" s="17">
        <v>-27</v>
      </c>
      <c r="D1150" s="17">
        <v>291.2</v>
      </c>
      <c r="E1150" s="19">
        <v>2.2799999999999999E-5</v>
      </c>
    </row>
    <row r="1151" spans="1:7" x14ac:dyDescent="0.2">
      <c r="A1151" s="17" t="s">
        <v>466</v>
      </c>
      <c r="B1151" s="17">
        <v>680</v>
      </c>
      <c r="C1151" s="17">
        <v>-34.5</v>
      </c>
      <c r="D1151" s="17">
        <v>199.8</v>
      </c>
      <c r="E1151" s="19">
        <v>3.9299999999999996E-6</v>
      </c>
    </row>
    <row r="1152" spans="1:7" x14ac:dyDescent="0.2">
      <c r="A1152" s="17" t="s">
        <v>467</v>
      </c>
      <c r="B1152" s="17">
        <v>20</v>
      </c>
      <c r="C1152" s="17">
        <v>-6.2</v>
      </c>
      <c r="D1152" s="17">
        <v>341.8</v>
      </c>
      <c r="E1152" s="19">
        <v>1.4100000000000001E-4</v>
      </c>
      <c r="F1152" s="18">
        <v>20</v>
      </c>
      <c r="G1152" s="20">
        <v>1</v>
      </c>
    </row>
    <row r="1153" spans="1:7" x14ac:dyDescent="0.2">
      <c r="A1153" s="17" t="s">
        <v>467</v>
      </c>
      <c r="B1153" s="17">
        <v>200</v>
      </c>
      <c r="C1153" s="17">
        <v>-7.7</v>
      </c>
      <c r="D1153" s="17">
        <v>339</v>
      </c>
      <c r="E1153" s="19">
        <v>1.06E-4</v>
      </c>
      <c r="F1153" s="18">
        <v>200</v>
      </c>
      <c r="G1153" s="20">
        <v>0.752</v>
      </c>
    </row>
    <row r="1154" spans="1:7" x14ac:dyDescent="0.2">
      <c r="A1154" s="17" t="s">
        <v>467</v>
      </c>
      <c r="B1154" s="17">
        <v>300</v>
      </c>
      <c r="C1154" s="17">
        <v>2.1</v>
      </c>
      <c r="D1154" s="17">
        <v>335.8</v>
      </c>
      <c r="E1154" s="19">
        <v>8.81E-5</v>
      </c>
      <c r="F1154" s="18">
        <v>300</v>
      </c>
      <c r="G1154" s="20">
        <v>0.625</v>
      </c>
    </row>
    <row r="1155" spans="1:7" x14ac:dyDescent="0.2">
      <c r="A1155" s="17" t="s">
        <v>467</v>
      </c>
      <c r="B1155" s="17">
        <v>400</v>
      </c>
      <c r="C1155" s="17">
        <v>-2.6</v>
      </c>
      <c r="D1155" s="17">
        <v>335.6</v>
      </c>
      <c r="E1155" s="19">
        <v>8.7999999999999998E-5</v>
      </c>
      <c r="F1155" s="18">
        <v>400</v>
      </c>
      <c r="G1155" s="20">
        <v>0.624</v>
      </c>
    </row>
    <row r="1156" spans="1:7" x14ac:dyDescent="0.2">
      <c r="A1156" s="17" t="s">
        <v>467</v>
      </c>
      <c r="B1156" s="17">
        <v>450</v>
      </c>
      <c r="C1156" s="17">
        <v>1.6</v>
      </c>
      <c r="D1156" s="17">
        <v>333.9</v>
      </c>
      <c r="E1156" s="19">
        <v>7.4400000000000006E-5</v>
      </c>
      <c r="F1156" s="18">
        <v>450</v>
      </c>
      <c r="G1156" s="20">
        <v>0.52800000000000002</v>
      </c>
    </row>
    <row r="1157" spans="1:7" x14ac:dyDescent="0.2">
      <c r="A1157" s="17" t="s">
        <v>467</v>
      </c>
      <c r="B1157" s="17">
        <v>500</v>
      </c>
      <c r="C1157" s="17">
        <v>3.5</v>
      </c>
      <c r="D1157" s="17">
        <v>330</v>
      </c>
      <c r="E1157" s="19">
        <v>6.1299999999999999E-5</v>
      </c>
      <c r="F1157" s="18">
        <v>500</v>
      </c>
      <c r="G1157" s="20">
        <v>0.435</v>
      </c>
    </row>
    <row r="1158" spans="1:7" x14ac:dyDescent="0.2">
      <c r="A1158" s="17" t="s">
        <v>467</v>
      </c>
      <c r="B1158" s="17">
        <v>550</v>
      </c>
      <c r="C1158" s="17">
        <v>5.5</v>
      </c>
      <c r="D1158" s="17">
        <v>327.8</v>
      </c>
      <c r="E1158" s="19">
        <v>5.77E-5</v>
      </c>
      <c r="F1158" s="18">
        <v>550</v>
      </c>
      <c r="G1158" s="20">
        <v>0.40899999999999997</v>
      </c>
    </row>
    <row r="1159" spans="1:7" x14ac:dyDescent="0.2">
      <c r="A1159" s="17" t="s">
        <v>467</v>
      </c>
      <c r="B1159" s="17">
        <v>570</v>
      </c>
      <c r="C1159" s="17">
        <v>6.5</v>
      </c>
      <c r="D1159" s="17">
        <v>326.60000000000002</v>
      </c>
      <c r="E1159" s="19">
        <v>4.8699999999999998E-5</v>
      </c>
      <c r="F1159" s="18">
        <v>570</v>
      </c>
      <c r="G1159" s="20">
        <v>0.34499999999999997</v>
      </c>
    </row>
    <row r="1160" spans="1:7" x14ac:dyDescent="0.2">
      <c r="A1160" s="17" t="s">
        <v>467</v>
      </c>
      <c r="B1160" s="17">
        <v>600</v>
      </c>
      <c r="C1160" s="17">
        <v>9</v>
      </c>
      <c r="D1160" s="17">
        <v>331.1</v>
      </c>
      <c r="E1160" s="19">
        <v>4.8399999999999997E-5</v>
      </c>
      <c r="F1160" s="18">
        <v>600</v>
      </c>
      <c r="G1160" s="20">
        <v>0.34300000000000003</v>
      </c>
    </row>
    <row r="1161" spans="1:7" x14ac:dyDescent="0.2">
      <c r="A1161" s="17" t="s">
        <v>467</v>
      </c>
      <c r="B1161" s="17">
        <v>620</v>
      </c>
      <c r="C1161" s="17">
        <v>12.3</v>
      </c>
      <c r="D1161" s="17">
        <v>333.1</v>
      </c>
      <c r="E1161" s="19">
        <v>4.2799999999999997E-5</v>
      </c>
      <c r="F1161" s="18">
        <v>620</v>
      </c>
      <c r="G1161" s="20">
        <v>0.30399999999999999</v>
      </c>
    </row>
    <row r="1162" spans="1:7" x14ac:dyDescent="0.2">
      <c r="A1162" s="17" t="s">
        <v>467</v>
      </c>
      <c r="B1162" s="17">
        <v>640</v>
      </c>
      <c r="C1162" s="17">
        <v>-19</v>
      </c>
      <c r="D1162" s="17">
        <v>328.3</v>
      </c>
      <c r="E1162" s="19">
        <v>4.2400000000000001E-5</v>
      </c>
      <c r="F1162" s="18">
        <v>640</v>
      </c>
      <c r="G1162" s="20">
        <v>0.30099999999999999</v>
      </c>
    </row>
    <row r="1163" spans="1:7" x14ac:dyDescent="0.2">
      <c r="A1163" s="17" t="s">
        <v>467</v>
      </c>
      <c r="B1163" s="17">
        <v>650</v>
      </c>
      <c r="C1163" s="17">
        <v>7</v>
      </c>
      <c r="D1163" s="17">
        <v>330</v>
      </c>
      <c r="E1163" s="19">
        <v>3.8899999999999997E-5</v>
      </c>
      <c r="F1163" s="18">
        <v>650</v>
      </c>
      <c r="G1163" s="20">
        <v>0.27600000000000002</v>
      </c>
    </row>
    <row r="1164" spans="1:7" x14ac:dyDescent="0.2">
      <c r="A1164" s="17" t="s">
        <v>467</v>
      </c>
      <c r="B1164" s="17">
        <v>670</v>
      </c>
      <c r="C1164" s="17">
        <v>0.4</v>
      </c>
      <c r="D1164" s="17">
        <v>325.89999999999998</v>
      </c>
      <c r="E1164" s="19">
        <v>1.8199999999999999E-5</v>
      </c>
      <c r="F1164" s="18">
        <v>670</v>
      </c>
      <c r="G1164" s="20">
        <v>0.129</v>
      </c>
    </row>
    <row r="1165" spans="1:7" x14ac:dyDescent="0.2">
      <c r="A1165" s="17" t="s">
        <v>467</v>
      </c>
      <c r="B1165" s="17">
        <v>680</v>
      </c>
      <c r="C1165" s="17">
        <v>14.3</v>
      </c>
      <c r="D1165" s="17">
        <v>321</v>
      </c>
      <c r="E1165" s="19">
        <v>1.6900000000000001E-5</v>
      </c>
      <c r="F1165" s="18">
        <v>680</v>
      </c>
      <c r="G1165" s="20">
        <v>0.12</v>
      </c>
    </row>
    <row r="1166" spans="1:7" x14ac:dyDescent="0.2">
      <c r="A1166" s="17" t="s">
        <v>468</v>
      </c>
      <c r="B1166" s="17">
        <v>20</v>
      </c>
      <c r="C1166" s="17">
        <v>-33.200000000000003</v>
      </c>
      <c r="D1166" s="17">
        <v>320.10000000000002</v>
      </c>
      <c r="E1166" s="19">
        <v>7.5199999999999998E-5</v>
      </c>
    </row>
    <row r="1167" spans="1:7" x14ac:dyDescent="0.2">
      <c r="A1167" s="17" t="s">
        <v>468</v>
      </c>
      <c r="B1167" s="17">
        <v>400</v>
      </c>
      <c r="C1167" s="17">
        <v>-7</v>
      </c>
      <c r="D1167" s="17">
        <v>315.3</v>
      </c>
      <c r="E1167" s="19">
        <v>5.7000000000000003E-5</v>
      </c>
    </row>
    <row r="1168" spans="1:7" x14ac:dyDescent="0.2">
      <c r="A1168" s="17" t="s">
        <v>468</v>
      </c>
      <c r="B1168" s="17">
        <v>500</v>
      </c>
      <c r="C1168" s="17">
        <v>-6</v>
      </c>
      <c r="D1168" s="17">
        <v>320.2</v>
      </c>
      <c r="E1168" s="19">
        <v>5.7000000000000003E-5</v>
      </c>
    </row>
    <row r="1169" spans="1:5" x14ac:dyDescent="0.2">
      <c r="A1169" s="17" t="s">
        <v>468</v>
      </c>
      <c r="B1169" s="17">
        <v>550</v>
      </c>
      <c r="C1169" s="17">
        <v>-5.0999999999999996</v>
      </c>
      <c r="D1169" s="17">
        <v>316.2</v>
      </c>
      <c r="E1169" s="19">
        <v>3.6399999999999997E-5</v>
      </c>
    </row>
    <row r="1170" spans="1:5" x14ac:dyDescent="0.2">
      <c r="A1170" s="17" t="s">
        <v>468</v>
      </c>
      <c r="B1170" s="17">
        <v>570</v>
      </c>
      <c r="C1170" s="17">
        <v>0.1</v>
      </c>
      <c r="D1170" s="17">
        <v>314.2</v>
      </c>
      <c r="E1170" s="19">
        <v>3.7200000000000003E-5</v>
      </c>
    </row>
    <row r="1171" spans="1:5" x14ac:dyDescent="0.2">
      <c r="A1171" s="17" t="s">
        <v>468</v>
      </c>
      <c r="B1171" s="17">
        <v>600</v>
      </c>
      <c r="C1171" s="17">
        <v>5.0999999999999996</v>
      </c>
      <c r="D1171" s="17">
        <v>317.60000000000002</v>
      </c>
      <c r="E1171" s="19">
        <v>3.3200000000000001E-5</v>
      </c>
    </row>
    <row r="1172" spans="1:5" x14ac:dyDescent="0.2">
      <c r="A1172" s="17" t="s">
        <v>468</v>
      </c>
      <c r="B1172" s="17">
        <v>640</v>
      </c>
      <c r="C1172" s="17">
        <v>3.3</v>
      </c>
      <c r="D1172" s="17">
        <v>315</v>
      </c>
      <c r="E1172" s="19">
        <v>3.5599999999999998E-5</v>
      </c>
    </row>
    <row r="1173" spans="1:5" x14ac:dyDescent="0.2">
      <c r="A1173" s="17" t="s">
        <v>468</v>
      </c>
      <c r="B1173" s="17">
        <v>650</v>
      </c>
      <c r="C1173" s="17">
        <v>3.6</v>
      </c>
      <c r="D1173" s="17">
        <v>313.39999999999998</v>
      </c>
      <c r="E1173" s="19">
        <v>3.3500000000000001E-5</v>
      </c>
    </row>
    <row r="1174" spans="1:5" x14ac:dyDescent="0.2">
      <c r="A1174" s="17" t="s">
        <v>468</v>
      </c>
      <c r="B1174" s="17">
        <v>670</v>
      </c>
      <c r="C1174" s="17">
        <v>4.7</v>
      </c>
      <c r="D1174" s="17">
        <v>312.10000000000002</v>
      </c>
      <c r="E1174" s="19">
        <v>2.2900000000000001E-5</v>
      </c>
    </row>
    <row r="1175" spans="1:5" x14ac:dyDescent="0.2">
      <c r="A1175" s="17" t="s">
        <v>468</v>
      </c>
      <c r="B1175" s="17">
        <v>680</v>
      </c>
      <c r="C1175" s="17">
        <v>24.7</v>
      </c>
      <c r="D1175" s="17">
        <v>297</v>
      </c>
      <c r="E1175" s="19">
        <v>6.6699999999999997E-6</v>
      </c>
    </row>
    <row r="1176" spans="1:5" x14ac:dyDescent="0.2">
      <c r="A1176" s="17" t="s">
        <v>469</v>
      </c>
      <c r="B1176" s="17">
        <v>20</v>
      </c>
      <c r="C1176" s="17">
        <v>-19.5</v>
      </c>
      <c r="D1176" s="17">
        <v>351.6</v>
      </c>
      <c r="E1176" s="19">
        <v>5.0500000000000001E-5</v>
      </c>
    </row>
    <row r="1177" spans="1:5" x14ac:dyDescent="0.2">
      <c r="A1177" s="17" t="s">
        <v>469</v>
      </c>
      <c r="B1177" s="17">
        <v>400</v>
      </c>
      <c r="C1177" s="17">
        <v>2.7</v>
      </c>
      <c r="D1177" s="17">
        <v>327</v>
      </c>
      <c r="E1177" s="19">
        <v>5.0800000000000002E-5</v>
      </c>
    </row>
    <row r="1178" spans="1:5" x14ac:dyDescent="0.2">
      <c r="A1178" s="17" t="s">
        <v>469</v>
      </c>
      <c r="B1178" s="17">
        <v>500</v>
      </c>
      <c r="C1178" s="17">
        <v>-6</v>
      </c>
      <c r="D1178" s="17">
        <v>322</v>
      </c>
      <c r="E1178" s="19">
        <v>5.5300000000000002E-5</v>
      </c>
    </row>
    <row r="1179" spans="1:5" x14ac:dyDescent="0.2">
      <c r="A1179" s="17" t="s">
        <v>469</v>
      </c>
      <c r="B1179" s="17">
        <v>550</v>
      </c>
      <c r="C1179" s="17">
        <v>-5.4</v>
      </c>
      <c r="D1179" s="17">
        <v>319.39999999999998</v>
      </c>
      <c r="E1179" s="19">
        <v>3.7799999999999997E-5</v>
      </c>
    </row>
    <row r="1180" spans="1:5" x14ac:dyDescent="0.2">
      <c r="A1180" s="17" t="s">
        <v>469</v>
      </c>
      <c r="B1180" s="17">
        <v>570</v>
      </c>
      <c r="C1180" s="17">
        <v>-1.1000000000000001</v>
      </c>
      <c r="D1180" s="17">
        <v>318.60000000000002</v>
      </c>
      <c r="E1180" s="19">
        <v>4.6600000000000001E-5</v>
      </c>
    </row>
    <row r="1181" spans="1:5" x14ac:dyDescent="0.2">
      <c r="A1181" s="17" t="s">
        <v>469</v>
      </c>
      <c r="B1181" s="17">
        <v>600</v>
      </c>
      <c r="C1181" s="17">
        <v>-1.4</v>
      </c>
      <c r="D1181" s="17">
        <v>320.89999999999998</v>
      </c>
      <c r="E1181" s="19">
        <v>3.7599999999999999E-5</v>
      </c>
    </row>
    <row r="1182" spans="1:5" x14ac:dyDescent="0.2">
      <c r="A1182" s="17" t="s">
        <v>469</v>
      </c>
      <c r="B1182" s="17">
        <v>640</v>
      </c>
      <c r="C1182" s="17">
        <v>-3.9</v>
      </c>
      <c r="D1182" s="17">
        <v>320</v>
      </c>
      <c r="E1182" s="19">
        <v>4.0399999999999999E-5</v>
      </c>
    </row>
    <row r="1183" spans="1:5" x14ac:dyDescent="0.2">
      <c r="A1183" s="17" t="s">
        <v>469</v>
      </c>
      <c r="B1183" s="17">
        <v>650</v>
      </c>
      <c r="C1183" s="17">
        <v>-1</v>
      </c>
      <c r="D1183" s="17">
        <v>318.2</v>
      </c>
      <c r="E1183" s="19">
        <v>3.68E-5</v>
      </c>
    </row>
    <row r="1184" spans="1:5" x14ac:dyDescent="0.2">
      <c r="A1184" s="17" t="s">
        <v>469</v>
      </c>
      <c r="B1184" s="17">
        <v>670</v>
      </c>
      <c r="C1184" s="17">
        <v>2.5</v>
      </c>
      <c r="D1184" s="17">
        <v>316.5</v>
      </c>
      <c r="E1184" s="19">
        <v>2.4499999999999999E-5</v>
      </c>
    </row>
    <row r="1185" spans="1:7" x14ac:dyDescent="0.2">
      <c r="A1185" s="17" t="s">
        <v>469</v>
      </c>
      <c r="B1185" s="17">
        <v>680</v>
      </c>
      <c r="C1185" s="17">
        <v>25.2</v>
      </c>
      <c r="D1185" s="17">
        <v>324.89999999999998</v>
      </c>
      <c r="E1185" s="19">
        <v>1.17E-5</v>
      </c>
    </row>
    <row r="1186" spans="1:7" x14ac:dyDescent="0.2">
      <c r="A1186" s="17" t="s">
        <v>470</v>
      </c>
      <c r="B1186" s="17">
        <v>20</v>
      </c>
      <c r="C1186" s="17">
        <v>-10.7</v>
      </c>
      <c r="D1186" s="17">
        <v>7</v>
      </c>
      <c r="E1186" s="19">
        <v>3.5800000000000003E-5</v>
      </c>
      <c r="F1186" s="18">
        <v>20</v>
      </c>
      <c r="G1186" s="20">
        <v>1</v>
      </c>
    </row>
    <row r="1187" spans="1:7" x14ac:dyDescent="0.2">
      <c r="A1187" s="17" t="s">
        <v>470</v>
      </c>
      <c r="B1187" s="17">
        <v>200</v>
      </c>
      <c r="C1187" s="17">
        <v>-18.600000000000001</v>
      </c>
      <c r="D1187" s="17">
        <v>6.2</v>
      </c>
      <c r="E1187" s="19">
        <v>3.5500000000000002E-5</v>
      </c>
      <c r="F1187" s="18">
        <v>200</v>
      </c>
      <c r="G1187" s="20">
        <v>0.99199999999999999</v>
      </c>
    </row>
    <row r="1188" spans="1:7" x14ac:dyDescent="0.2">
      <c r="A1188" s="17" t="s">
        <v>470</v>
      </c>
      <c r="B1188" s="17">
        <v>300</v>
      </c>
      <c r="C1188" s="17">
        <v>-23.4</v>
      </c>
      <c r="D1188" s="17">
        <v>3</v>
      </c>
      <c r="E1188" s="19">
        <v>3.5800000000000003E-5</v>
      </c>
      <c r="F1188" s="18">
        <v>300</v>
      </c>
      <c r="G1188" s="20">
        <v>1</v>
      </c>
    </row>
    <row r="1189" spans="1:7" x14ac:dyDescent="0.2">
      <c r="A1189" s="17" t="s">
        <v>470</v>
      </c>
      <c r="B1189" s="17">
        <v>400</v>
      </c>
      <c r="C1189" s="17">
        <v>-24.8</v>
      </c>
      <c r="D1189" s="17">
        <v>2.2999999999999998</v>
      </c>
      <c r="E1189" s="19">
        <v>3.5899999999999998E-5</v>
      </c>
      <c r="F1189" s="18">
        <v>400</v>
      </c>
      <c r="G1189" s="20">
        <v>1</v>
      </c>
    </row>
    <row r="1190" spans="1:7" x14ac:dyDescent="0.2">
      <c r="A1190" s="17" t="s">
        <v>470</v>
      </c>
      <c r="B1190" s="17">
        <v>450</v>
      </c>
      <c r="C1190" s="17">
        <v>-29.3</v>
      </c>
      <c r="D1190" s="17">
        <v>6.1</v>
      </c>
      <c r="E1190" s="19">
        <v>3.2400000000000001E-5</v>
      </c>
      <c r="F1190" s="18">
        <v>450</v>
      </c>
      <c r="G1190" s="20">
        <v>0.90500000000000003</v>
      </c>
    </row>
    <row r="1191" spans="1:7" x14ac:dyDescent="0.2">
      <c r="A1191" s="17" t="s">
        <v>470</v>
      </c>
      <c r="B1191" s="17">
        <v>500</v>
      </c>
      <c r="C1191" s="17">
        <v>-29.2</v>
      </c>
      <c r="D1191" s="17">
        <v>3</v>
      </c>
      <c r="E1191" s="19">
        <v>2.7100000000000001E-5</v>
      </c>
      <c r="F1191" s="18">
        <v>500</v>
      </c>
      <c r="G1191" s="20">
        <v>0.75700000000000001</v>
      </c>
    </row>
    <row r="1192" spans="1:7" x14ac:dyDescent="0.2">
      <c r="A1192" s="17" t="s">
        <v>470</v>
      </c>
      <c r="B1192" s="17">
        <v>550</v>
      </c>
      <c r="C1192" s="17">
        <v>-32.1</v>
      </c>
      <c r="D1192" s="17">
        <v>1.7</v>
      </c>
      <c r="E1192" s="19">
        <v>2.7699999999999999E-5</v>
      </c>
      <c r="F1192" s="18">
        <v>550</v>
      </c>
      <c r="G1192" s="20">
        <v>0.77400000000000002</v>
      </c>
    </row>
    <row r="1193" spans="1:7" x14ac:dyDescent="0.2">
      <c r="A1193" s="17" t="s">
        <v>470</v>
      </c>
      <c r="B1193" s="17">
        <v>570</v>
      </c>
      <c r="C1193" s="17">
        <v>-35</v>
      </c>
      <c r="D1193" s="17">
        <v>357.5</v>
      </c>
      <c r="E1193" s="19">
        <v>2.16E-5</v>
      </c>
      <c r="F1193" s="18">
        <v>570</v>
      </c>
      <c r="G1193" s="20">
        <v>0.60299999999999998</v>
      </c>
    </row>
    <row r="1194" spans="1:7" x14ac:dyDescent="0.2">
      <c r="A1194" s="17" t="s">
        <v>470</v>
      </c>
      <c r="B1194" s="17">
        <v>600</v>
      </c>
      <c r="C1194" s="17">
        <v>-29.8</v>
      </c>
      <c r="D1194" s="17">
        <v>356.8</v>
      </c>
      <c r="E1194" s="19">
        <v>2.0999999999999999E-5</v>
      </c>
      <c r="F1194" s="18">
        <v>600</v>
      </c>
      <c r="G1194" s="20">
        <v>0.58699999999999997</v>
      </c>
    </row>
    <row r="1195" spans="1:7" x14ac:dyDescent="0.2">
      <c r="A1195" s="17" t="s">
        <v>470</v>
      </c>
      <c r="B1195" s="17">
        <v>620</v>
      </c>
      <c r="C1195" s="17">
        <v>-32.1</v>
      </c>
      <c r="D1195" s="17">
        <v>356.5</v>
      </c>
      <c r="E1195" s="19">
        <v>2.1100000000000001E-5</v>
      </c>
      <c r="F1195" s="18">
        <v>620</v>
      </c>
      <c r="G1195" s="20">
        <v>0.58899999999999997</v>
      </c>
    </row>
    <row r="1196" spans="1:7" x14ac:dyDescent="0.2">
      <c r="A1196" s="17" t="s">
        <v>470</v>
      </c>
      <c r="B1196" s="17">
        <v>640</v>
      </c>
      <c r="C1196" s="17">
        <v>-44</v>
      </c>
      <c r="D1196" s="17">
        <v>347.9</v>
      </c>
      <c r="E1196" s="19">
        <v>2.0299999999999999E-5</v>
      </c>
      <c r="F1196" s="18">
        <v>640</v>
      </c>
      <c r="G1196" s="20">
        <v>0.56699999999999995</v>
      </c>
    </row>
    <row r="1197" spans="1:7" x14ac:dyDescent="0.2">
      <c r="A1197" s="17" t="s">
        <v>470</v>
      </c>
      <c r="B1197" s="17">
        <v>650</v>
      </c>
      <c r="C1197" s="17">
        <v>-34.5</v>
      </c>
      <c r="D1197" s="17">
        <v>356.6</v>
      </c>
      <c r="E1197" s="19">
        <v>1.8600000000000001E-5</v>
      </c>
      <c r="F1197" s="18">
        <v>650</v>
      </c>
      <c r="G1197" s="20">
        <v>0.52</v>
      </c>
    </row>
    <row r="1198" spans="1:7" x14ac:dyDescent="0.2">
      <c r="A1198" s="17" t="s">
        <v>470</v>
      </c>
      <c r="B1198" s="17">
        <v>670</v>
      </c>
      <c r="C1198" s="17">
        <v>-55</v>
      </c>
      <c r="D1198" s="17">
        <v>323.8</v>
      </c>
      <c r="E1198" s="19">
        <v>1.3499999999999999E-5</v>
      </c>
      <c r="F1198" s="18">
        <v>670</v>
      </c>
      <c r="G1198" s="20">
        <v>0.377</v>
      </c>
    </row>
    <row r="1199" spans="1:7" x14ac:dyDescent="0.2">
      <c r="A1199" s="17" t="s">
        <v>470</v>
      </c>
      <c r="B1199" s="17">
        <v>680</v>
      </c>
      <c r="C1199" s="17">
        <v>-46.3</v>
      </c>
      <c r="D1199" s="17">
        <v>327.2</v>
      </c>
      <c r="E1199" s="19">
        <v>5.9499999999999998E-6</v>
      </c>
      <c r="F1199" s="18">
        <v>680</v>
      </c>
      <c r="G1199" s="20">
        <v>0.16600000000000001</v>
      </c>
    </row>
    <row r="1200" spans="1:7" x14ac:dyDescent="0.2">
      <c r="A1200" s="17" t="s">
        <v>471</v>
      </c>
      <c r="B1200" s="17">
        <v>20</v>
      </c>
      <c r="C1200" s="17">
        <v>-22.1</v>
      </c>
      <c r="D1200" s="17">
        <v>14.9</v>
      </c>
      <c r="E1200" s="19">
        <v>1.88E-5</v>
      </c>
    </row>
    <row r="1201" spans="1:5" x14ac:dyDescent="0.2">
      <c r="A1201" s="17" t="s">
        <v>471</v>
      </c>
      <c r="B1201" s="17">
        <v>400</v>
      </c>
      <c r="C1201" s="17">
        <v>-22.5</v>
      </c>
      <c r="D1201" s="17">
        <v>2.9</v>
      </c>
      <c r="E1201" s="19">
        <v>1.7900000000000001E-5</v>
      </c>
    </row>
    <row r="1202" spans="1:5" x14ac:dyDescent="0.2">
      <c r="A1202" s="17" t="s">
        <v>471</v>
      </c>
      <c r="B1202" s="17">
        <v>500</v>
      </c>
      <c r="C1202" s="17">
        <v>-12.2</v>
      </c>
      <c r="D1202" s="17">
        <v>7.5</v>
      </c>
      <c r="E1202" s="19">
        <v>1.7900000000000001E-5</v>
      </c>
    </row>
    <row r="1203" spans="1:5" x14ac:dyDescent="0.2">
      <c r="A1203" s="17" t="s">
        <v>471</v>
      </c>
      <c r="B1203" s="17">
        <v>550</v>
      </c>
      <c r="C1203" s="17">
        <v>-31.5</v>
      </c>
      <c r="D1203" s="17">
        <v>360</v>
      </c>
      <c r="E1203" s="19">
        <v>1.08E-5</v>
      </c>
    </row>
    <row r="1204" spans="1:5" x14ac:dyDescent="0.2">
      <c r="A1204" s="17" t="s">
        <v>471</v>
      </c>
      <c r="B1204" s="17">
        <v>570</v>
      </c>
      <c r="C1204" s="17">
        <v>-23.4</v>
      </c>
      <c r="D1204" s="17">
        <v>18.600000000000001</v>
      </c>
      <c r="E1204" s="19">
        <v>1.42E-5</v>
      </c>
    </row>
    <row r="1205" spans="1:5" x14ac:dyDescent="0.2">
      <c r="A1205" s="17" t="s">
        <v>471</v>
      </c>
      <c r="B1205" s="17">
        <v>600</v>
      </c>
      <c r="C1205" s="17">
        <v>-31.7</v>
      </c>
      <c r="D1205" s="17">
        <v>10.3</v>
      </c>
      <c r="E1205" s="19">
        <v>1.0900000000000001E-5</v>
      </c>
    </row>
    <row r="1206" spans="1:5" x14ac:dyDescent="0.2">
      <c r="A1206" s="17" t="s">
        <v>471</v>
      </c>
      <c r="B1206" s="17">
        <v>640</v>
      </c>
      <c r="C1206" s="17">
        <v>-28.4</v>
      </c>
      <c r="D1206" s="17">
        <v>3.8</v>
      </c>
      <c r="E1206" s="19">
        <v>1.04E-5</v>
      </c>
    </row>
    <row r="1207" spans="1:5" x14ac:dyDescent="0.2">
      <c r="A1207" s="17" t="s">
        <v>471</v>
      </c>
      <c r="B1207" s="17">
        <v>650</v>
      </c>
      <c r="C1207" s="17">
        <v>-12.7</v>
      </c>
      <c r="D1207" s="17">
        <v>8.1999999999999993</v>
      </c>
      <c r="E1207" s="19">
        <v>9.0999999999999993E-6</v>
      </c>
    </row>
    <row r="1208" spans="1:5" x14ac:dyDescent="0.2">
      <c r="A1208" s="17" t="s">
        <v>471</v>
      </c>
      <c r="B1208" s="17">
        <v>670</v>
      </c>
      <c r="C1208" s="17">
        <v>-20</v>
      </c>
      <c r="D1208" s="17">
        <v>31.5</v>
      </c>
      <c r="E1208" s="19">
        <v>6.4999999999999996E-6</v>
      </c>
    </row>
    <row r="1209" spans="1:5" x14ac:dyDescent="0.2">
      <c r="A1209" s="17" t="s">
        <v>471</v>
      </c>
      <c r="B1209" s="17">
        <v>680</v>
      </c>
      <c r="C1209" s="17">
        <v>-38.6</v>
      </c>
      <c r="D1209" s="17">
        <v>93.5</v>
      </c>
      <c r="E1209" s="19">
        <v>3.1700000000000001E-6</v>
      </c>
    </row>
    <row r="1210" spans="1:5" x14ac:dyDescent="0.2">
      <c r="A1210" s="17" t="s">
        <v>472</v>
      </c>
      <c r="B1210" s="17">
        <v>20</v>
      </c>
      <c r="C1210" s="17">
        <v>6.9</v>
      </c>
      <c r="D1210" s="17">
        <v>14.4</v>
      </c>
      <c r="E1210" s="19">
        <v>2.5599999999999999E-5</v>
      </c>
    </row>
    <row r="1211" spans="1:5" x14ac:dyDescent="0.2">
      <c r="A1211" s="17" t="s">
        <v>472</v>
      </c>
      <c r="B1211" s="17">
        <v>400</v>
      </c>
      <c r="C1211" s="17">
        <v>0.4</v>
      </c>
      <c r="D1211" s="17">
        <v>14.3</v>
      </c>
      <c r="E1211" s="19">
        <v>2.27E-5</v>
      </c>
    </row>
    <row r="1212" spans="1:5" x14ac:dyDescent="0.2">
      <c r="A1212" s="17" t="s">
        <v>472</v>
      </c>
      <c r="B1212" s="17">
        <v>500</v>
      </c>
      <c r="C1212" s="17">
        <v>2</v>
      </c>
      <c r="D1212" s="17">
        <v>16.8</v>
      </c>
      <c r="E1212" s="19">
        <v>2.41E-5</v>
      </c>
    </row>
    <row r="1213" spans="1:5" x14ac:dyDescent="0.2">
      <c r="A1213" s="17" t="s">
        <v>472</v>
      </c>
      <c r="B1213" s="17">
        <v>550</v>
      </c>
      <c r="C1213" s="17">
        <v>-5.3</v>
      </c>
      <c r="D1213" s="17">
        <v>358.6</v>
      </c>
      <c r="E1213" s="19">
        <v>1.4100000000000001E-5</v>
      </c>
    </row>
    <row r="1214" spans="1:5" x14ac:dyDescent="0.2">
      <c r="A1214" s="17" t="s">
        <v>472</v>
      </c>
      <c r="B1214" s="17">
        <v>570</v>
      </c>
      <c r="C1214" s="17">
        <v>1.1000000000000001</v>
      </c>
      <c r="D1214" s="17">
        <v>10.199999999999999</v>
      </c>
      <c r="E1214" s="19">
        <v>1.91E-5</v>
      </c>
    </row>
    <row r="1215" spans="1:5" x14ac:dyDescent="0.2">
      <c r="A1215" s="17" t="s">
        <v>472</v>
      </c>
      <c r="B1215" s="17">
        <v>600</v>
      </c>
      <c r="C1215" s="17">
        <v>2.5</v>
      </c>
      <c r="D1215" s="17">
        <v>6.7</v>
      </c>
      <c r="E1215" s="19">
        <v>1.43E-5</v>
      </c>
    </row>
    <row r="1216" spans="1:5" x14ac:dyDescent="0.2">
      <c r="A1216" s="17" t="s">
        <v>472</v>
      </c>
      <c r="B1216" s="17">
        <v>640</v>
      </c>
      <c r="C1216" s="17">
        <v>1.6</v>
      </c>
      <c r="D1216" s="17">
        <v>7.6</v>
      </c>
      <c r="E1216" s="19">
        <v>1.5099999999999999E-5</v>
      </c>
    </row>
    <row r="1217" spans="1:7" x14ac:dyDescent="0.2">
      <c r="A1217" s="17" t="s">
        <v>472</v>
      </c>
      <c r="B1217" s="17">
        <v>650</v>
      </c>
      <c r="C1217" s="17">
        <v>2.8</v>
      </c>
      <c r="D1217" s="17">
        <v>1.2</v>
      </c>
      <c r="E1217" s="19">
        <v>1.45E-5</v>
      </c>
    </row>
    <row r="1218" spans="1:7" x14ac:dyDescent="0.2">
      <c r="A1218" s="17" t="s">
        <v>472</v>
      </c>
      <c r="B1218" s="17">
        <v>670</v>
      </c>
      <c r="C1218" s="17">
        <v>10.1</v>
      </c>
      <c r="D1218" s="17">
        <v>1.3</v>
      </c>
      <c r="E1218" s="19">
        <v>1.2300000000000001E-5</v>
      </c>
    </row>
    <row r="1219" spans="1:7" x14ac:dyDescent="0.2">
      <c r="A1219" s="17" t="s">
        <v>472</v>
      </c>
      <c r="B1219" s="17">
        <v>680</v>
      </c>
      <c r="C1219" s="17">
        <v>26.1</v>
      </c>
      <c r="D1219" s="17">
        <v>10.8</v>
      </c>
      <c r="E1219" s="19">
        <v>5.4299999999999997E-6</v>
      </c>
    </row>
    <row r="1220" spans="1:7" x14ac:dyDescent="0.2">
      <c r="A1220" s="17" t="s">
        <v>473</v>
      </c>
      <c r="B1220" s="17">
        <v>20</v>
      </c>
      <c r="C1220" s="17">
        <v>1.1000000000000001</v>
      </c>
      <c r="D1220" s="17">
        <v>321.2</v>
      </c>
      <c r="E1220" s="19">
        <v>8.6899999999999998E-5</v>
      </c>
      <c r="F1220" s="18">
        <v>20</v>
      </c>
      <c r="G1220" s="20">
        <v>1</v>
      </c>
    </row>
    <row r="1221" spans="1:7" x14ac:dyDescent="0.2">
      <c r="A1221" s="17" t="s">
        <v>473</v>
      </c>
      <c r="B1221" s="17">
        <v>200</v>
      </c>
      <c r="C1221" s="17">
        <v>-2.7</v>
      </c>
      <c r="D1221" s="17">
        <v>320.8</v>
      </c>
      <c r="E1221" s="19">
        <v>7.75E-5</v>
      </c>
      <c r="F1221" s="18">
        <v>200</v>
      </c>
      <c r="G1221" s="20">
        <v>0.89200000000000002</v>
      </c>
    </row>
    <row r="1222" spans="1:7" x14ac:dyDescent="0.2">
      <c r="A1222" s="17" t="s">
        <v>473</v>
      </c>
      <c r="B1222" s="17">
        <v>300</v>
      </c>
      <c r="C1222" s="17">
        <v>-4.7</v>
      </c>
      <c r="D1222" s="17">
        <v>317.10000000000002</v>
      </c>
      <c r="E1222" s="19">
        <v>7.0400000000000004E-5</v>
      </c>
      <c r="F1222" s="18">
        <v>300</v>
      </c>
      <c r="G1222" s="20">
        <v>0.81</v>
      </c>
    </row>
    <row r="1223" spans="1:7" x14ac:dyDescent="0.2">
      <c r="A1223" s="17" t="s">
        <v>473</v>
      </c>
      <c r="B1223" s="17">
        <v>400</v>
      </c>
      <c r="C1223" s="17">
        <v>4.9000000000000004</v>
      </c>
      <c r="D1223" s="17">
        <v>314.5</v>
      </c>
      <c r="E1223" s="19">
        <v>7.0599999999999995E-5</v>
      </c>
      <c r="F1223" s="18">
        <v>400</v>
      </c>
      <c r="G1223" s="20">
        <v>0.81200000000000006</v>
      </c>
    </row>
    <row r="1224" spans="1:7" x14ac:dyDescent="0.2">
      <c r="A1224" s="17" t="s">
        <v>473</v>
      </c>
      <c r="B1224" s="17">
        <v>450</v>
      </c>
      <c r="C1224" s="17">
        <v>-6.1</v>
      </c>
      <c r="D1224" s="17">
        <v>314.60000000000002</v>
      </c>
      <c r="E1224" s="19">
        <v>6.3299999999999994E-5</v>
      </c>
      <c r="F1224" s="18">
        <v>450</v>
      </c>
      <c r="G1224" s="20">
        <v>0.72799999999999998</v>
      </c>
    </row>
    <row r="1225" spans="1:7" x14ac:dyDescent="0.2">
      <c r="A1225" s="17" t="s">
        <v>473</v>
      </c>
      <c r="B1225" s="17">
        <v>500</v>
      </c>
      <c r="C1225" s="17">
        <v>-4.0999999999999996</v>
      </c>
      <c r="D1225" s="17">
        <v>315.39999999999998</v>
      </c>
      <c r="E1225" s="19">
        <v>5.8600000000000001E-5</v>
      </c>
      <c r="F1225" s="18">
        <v>500</v>
      </c>
      <c r="G1225" s="20">
        <v>0.67400000000000004</v>
      </c>
    </row>
    <row r="1226" spans="1:7" x14ac:dyDescent="0.2">
      <c r="A1226" s="17" t="s">
        <v>473</v>
      </c>
      <c r="B1226" s="17">
        <v>550</v>
      </c>
      <c r="C1226" s="17">
        <v>-7.2</v>
      </c>
      <c r="D1226" s="17">
        <v>316.89999999999998</v>
      </c>
      <c r="E1226" s="19">
        <v>5.8600000000000001E-5</v>
      </c>
      <c r="F1226" s="18">
        <v>550</v>
      </c>
      <c r="G1226" s="20">
        <v>0.67400000000000004</v>
      </c>
    </row>
    <row r="1227" spans="1:7" x14ac:dyDescent="0.2">
      <c r="A1227" s="17" t="s">
        <v>473</v>
      </c>
      <c r="B1227" s="17">
        <v>570</v>
      </c>
      <c r="C1227" s="17">
        <v>-9.6</v>
      </c>
      <c r="D1227" s="17">
        <v>319.5</v>
      </c>
      <c r="E1227" s="19">
        <v>4.1100000000000003E-5</v>
      </c>
      <c r="F1227" s="18">
        <v>570</v>
      </c>
      <c r="G1227" s="20">
        <v>0.47299999999999998</v>
      </c>
    </row>
    <row r="1228" spans="1:7" x14ac:dyDescent="0.2">
      <c r="A1228" s="17" t="s">
        <v>473</v>
      </c>
      <c r="B1228" s="17">
        <v>600</v>
      </c>
      <c r="C1228" s="17">
        <v>-7.8</v>
      </c>
      <c r="D1228" s="17">
        <v>318.5</v>
      </c>
      <c r="E1228" s="19">
        <v>3.93E-5</v>
      </c>
      <c r="F1228" s="18">
        <v>600</v>
      </c>
      <c r="G1228" s="20">
        <v>0.45200000000000001</v>
      </c>
    </row>
    <row r="1229" spans="1:7" x14ac:dyDescent="0.2">
      <c r="A1229" s="17" t="s">
        <v>473</v>
      </c>
      <c r="B1229" s="17">
        <v>620</v>
      </c>
      <c r="C1229" s="17">
        <v>-9.9</v>
      </c>
      <c r="D1229" s="17">
        <v>318</v>
      </c>
      <c r="E1229" s="19">
        <v>3.6100000000000003E-5</v>
      </c>
      <c r="F1229" s="18">
        <v>620</v>
      </c>
      <c r="G1229" s="20">
        <v>0.41499999999999998</v>
      </c>
    </row>
    <row r="1230" spans="1:7" x14ac:dyDescent="0.2">
      <c r="A1230" s="17" t="s">
        <v>473</v>
      </c>
      <c r="B1230" s="17">
        <v>640</v>
      </c>
      <c r="C1230" s="17">
        <v>-18.899999999999999</v>
      </c>
      <c r="D1230" s="17">
        <v>320.8</v>
      </c>
      <c r="E1230" s="19">
        <v>3.4999999999999997E-5</v>
      </c>
      <c r="F1230" s="18">
        <v>640</v>
      </c>
      <c r="G1230" s="20">
        <v>0.40300000000000002</v>
      </c>
    </row>
    <row r="1231" spans="1:7" x14ac:dyDescent="0.2">
      <c r="A1231" s="17" t="s">
        <v>473</v>
      </c>
      <c r="B1231" s="17">
        <v>650</v>
      </c>
      <c r="C1231" s="17">
        <v>-6.8</v>
      </c>
      <c r="D1231" s="17">
        <v>320.10000000000002</v>
      </c>
      <c r="E1231" s="19">
        <v>3.2499999999999997E-5</v>
      </c>
      <c r="F1231" s="18">
        <v>650</v>
      </c>
      <c r="G1231" s="20">
        <v>0.374</v>
      </c>
    </row>
    <row r="1232" spans="1:7" x14ac:dyDescent="0.2">
      <c r="A1232" s="17" t="s">
        <v>473</v>
      </c>
      <c r="B1232" s="17">
        <v>670</v>
      </c>
      <c r="C1232" s="17">
        <v>-14.4</v>
      </c>
      <c r="D1232" s="17">
        <v>314.10000000000002</v>
      </c>
      <c r="E1232" s="19">
        <v>1.9899999999999999E-5</v>
      </c>
      <c r="F1232" s="18">
        <v>670</v>
      </c>
      <c r="G1232" s="20">
        <v>0.22900000000000001</v>
      </c>
    </row>
    <row r="1233" spans="1:7" x14ac:dyDescent="0.2">
      <c r="A1233" s="17" t="s">
        <v>473</v>
      </c>
      <c r="B1233" s="17">
        <v>680</v>
      </c>
      <c r="C1233" s="17">
        <v>-12.6</v>
      </c>
      <c r="D1233" s="17">
        <v>313.3</v>
      </c>
      <c r="E1233" s="19">
        <v>1.4399999999999999E-5</v>
      </c>
      <c r="F1233" s="18">
        <v>680</v>
      </c>
      <c r="G1233" s="20">
        <v>0.16600000000000001</v>
      </c>
    </row>
    <row r="1234" spans="1:7" x14ac:dyDescent="0.2">
      <c r="A1234" s="17" t="s">
        <v>474</v>
      </c>
      <c r="B1234" s="17">
        <v>20</v>
      </c>
      <c r="C1234" s="17">
        <v>-29</v>
      </c>
      <c r="D1234" s="17">
        <v>328</v>
      </c>
      <c r="E1234" s="19">
        <v>9.1199999999999994E-5</v>
      </c>
    </row>
    <row r="1235" spans="1:7" x14ac:dyDescent="0.2">
      <c r="A1235" s="17" t="s">
        <v>474</v>
      </c>
      <c r="B1235" s="17">
        <v>400</v>
      </c>
      <c r="C1235" s="17">
        <v>-20.100000000000001</v>
      </c>
      <c r="D1235" s="17">
        <v>322.60000000000002</v>
      </c>
      <c r="E1235" s="19">
        <v>6.86E-5</v>
      </c>
    </row>
    <row r="1236" spans="1:7" x14ac:dyDescent="0.2">
      <c r="A1236" s="17" t="s">
        <v>474</v>
      </c>
      <c r="B1236" s="17">
        <v>500</v>
      </c>
      <c r="C1236" s="17">
        <v>-17.7</v>
      </c>
      <c r="D1236" s="17">
        <v>322.5</v>
      </c>
      <c r="E1236" s="19">
        <v>6.3800000000000006E-5</v>
      </c>
    </row>
    <row r="1237" spans="1:7" x14ac:dyDescent="0.2">
      <c r="A1237" s="17" t="s">
        <v>474</v>
      </c>
      <c r="B1237" s="17">
        <v>550</v>
      </c>
      <c r="C1237" s="17">
        <v>-20.2</v>
      </c>
      <c r="D1237" s="17">
        <v>322.7</v>
      </c>
      <c r="E1237" s="19">
        <v>3.8899999999999997E-5</v>
      </c>
    </row>
    <row r="1238" spans="1:7" x14ac:dyDescent="0.2">
      <c r="A1238" s="17" t="s">
        <v>474</v>
      </c>
      <c r="B1238" s="17">
        <v>570</v>
      </c>
      <c r="C1238" s="17">
        <v>-16</v>
      </c>
      <c r="D1238" s="17">
        <v>325.89999999999998</v>
      </c>
      <c r="E1238" s="19">
        <v>5.5899999999999997E-5</v>
      </c>
    </row>
    <row r="1239" spans="1:7" x14ac:dyDescent="0.2">
      <c r="A1239" s="17" t="s">
        <v>474</v>
      </c>
      <c r="B1239" s="17">
        <v>600</v>
      </c>
      <c r="C1239" s="17">
        <v>-13.6</v>
      </c>
      <c r="D1239" s="17">
        <v>326</v>
      </c>
      <c r="E1239" s="19">
        <v>3.9900000000000001E-5</v>
      </c>
    </row>
    <row r="1240" spans="1:7" x14ac:dyDescent="0.2">
      <c r="A1240" s="17" t="s">
        <v>474</v>
      </c>
      <c r="B1240" s="17">
        <v>640</v>
      </c>
      <c r="C1240" s="17">
        <v>-13.3</v>
      </c>
      <c r="D1240" s="17">
        <v>325.10000000000002</v>
      </c>
      <c r="E1240" s="19">
        <v>4.1199999999999999E-5</v>
      </c>
    </row>
    <row r="1241" spans="1:7" x14ac:dyDescent="0.2">
      <c r="A1241" s="17" t="s">
        <v>474</v>
      </c>
      <c r="B1241" s="17">
        <v>650</v>
      </c>
      <c r="C1241" s="17">
        <v>-15.2</v>
      </c>
      <c r="D1241" s="17">
        <v>323.5</v>
      </c>
      <c r="E1241" s="19">
        <v>3.8899999999999997E-5</v>
      </c>
    </row>
    <row r="1242" spans="1:7" x14ac:dyDescent="0.2">
      <c r="A1242" s="17" t="s">
        <v>474</v>
      </c>
      <c r="B1242" s="17">
        <v>670</v>
      </c>
      <c r="C1242" s="17">
        <v>-11.9</v>
      </c>
      <c r="D1242" s="17">
        <v>326</v>
      </c>
      <c r="E1242" s="19">
        <v>3.1600000000000002E-5</v>
      </c>
    </row>
    <row r="1243" spans="1:7" x14ac:dyDescent="0.2">
      <c r="A1243" s="17" t="s">
        <v>474</v>
      </c>
      <c r="B1243" s="17">
        <v>680</v>
      </c>
      <c r="C1243" s="17">
        <v>0.9</v>
      </c>
      <c r="D1243" s="17">
        <v>323</v>
      </c>
      <c r="E1243" s="19">
        <v>6.6800000000000004E-6</v>
      </c>
    </row>
    <row r="1244" spans="1:7" x14ac:dyDescent="0.2">
      <c r="A1244" s="17" t="s">
        <v>475</v>
      </c>
      <c r="B1244" s="17">
        <v>20</v>
      </c>
      <c r="C1244" s="17">
        <v>1.1000000000000001</v>
      </c>
      <c r="D1244" s="17">
        <v>339.4</v>
      </c>
      <c r="E1244" s="19">
        <v>4.85E-5</v>
      </c>
    </row>
    <row r="1245" spans="1:7" x14ac:dyDescent="0.2">
      <c r="A1245" s="17" t="s">
        <v>475</v>
      </c>
      <c r="B1245" s="17">
        <v>400</v>
      </c>
      <c r="C1245" s="17">
        <v>-11.4</v>
      </c>
      <c r="D1245" s="17">
        <v>330.8</v>
      </c>
      <c r="E1245" s="19">
        <v>5.6400000000000002E-5</v>
      </c>
    </row>
    <row r="1246" spans="1:7" x14ac:dyDescent="0.2">
      <c r="A1246" s="17" t="s">
        <v>475</v>
      </c>
      <c r="B1246" s="17">
        <v>500</v>
      </c>
      <c r="C1246" s="17">
        <v>-8.6999999999999993</v>
      </c>
      <c r="D1246" s="17">
        <v>331.2</v>
      </c>
      <c r="E1246" s="19">
        <v>5.24E-5</v>
      </c>
    </row>
    <row r="1247" spans="1:7" x14ac:dyDescent="0.2">
      <c r="A1247" s="17" t="s">
        <v>475</v>
      </c>
      <c r="B1247" s="17">
        <v>550</v>
      </c>
      <c r="C1247" s="17">
        <v>-14.1</v>
      </c>
      <c r="D1247" s="17">
        <v>326.2</v>
      </c>
      <c r="E1247" s="19">
        <v>3.4999999999999997E-5</v>
      </c>
    </row>
    <row r="1248" spans="1:7" x14ac:dyDescent="0.2">
      <c r="A1248" s="17" t="s">
        <v>475</v>
      </c>
      <c r="B1248" s="17">
        <v>570</v>
      </c>
      <c r="C1248" s="17">
        <v>-7.9</v>
      </c>
      <c r="D1248" s="17">
        <v>328</v>
      </c>
      <c r="E1248" s="19">
        <v>4.6E-5</v>
      </c>
    </row>
    <row r="1249" spans="1:7" x14ac:dyDescent="0.2">
      <c r="A1249" s="17" t="s">
        <v>475</v>
      </c>
      <c r="B1249" s="17">
        <v>600</v>
      </c>
      <c r="C1249" s="17">
        <v>-11.5</v>
      </c>
      <c r="D1249" s="17">
        <v>325.2</v>
      </c>
      <c r="E1249" s="19">
        <v>3.6100000000000003E-5</v>
      </c>
    </row>
    <row r="1250" spans="1:7" x14ac:dyDescent="0.2">
      <c r="A1250" s="17" t="s">
        <v>475</v>
      </c>
      <c r="B1250" s="17">
        <v>640</v>
      </c>
      <c r="C1250" s="17">
        <v>-6.1</v>
      </c>
      <c r="D1250" s="17">
        <v>323.89999999999998</v>
      </c>
      <c r="E1250" s="19">
        <v>3.8399999999999998E-5</v>
      </c>
    </row>
    <row r="1251" spans="1:7" x14ac:dyDescent="0.2">
      <c r="A1251" s="17" t="s">
        <v>475</v>
      </c>
      <c r="B1251" s="17">
        <v>650</v>
      </c>
      <c r="C1251" s="17">
        <v>-9.1</v>
      </c>
      <c r="D1251" s="17">
        <v>325.2</v>
      </c>
      <c r="E1251" s="19">
        <v>3.4499999999999998E-5</v>
      </c>
    </row>
    <row r="1252" spans="1:7" x14ac:dyDescent="0.2">
      <c r="A1252" s="17" t="s">
        <v>475</v>
      </c>
      <c r="B1252" s="17">
        <v>670</v>
      </c>
      <c r="C1252" s="17">
        <v>-7.5</v>
      </c>
      <c r="D1252" s="17">
        <v>324.5</v>
      </c>
      <c r="E1252" s="19">
        <v>2.7699999999999999E-5</v>
      </c>
    </row>
    <row r="1253" spans="1:7" x14ac:dyDescent="0.2">
      <c r="A1253" s="17" t="s">
        <v>475</v>
      </c>
      <c r="B1253" s="17">
        <v>680</v>
      </c>
      <c r="C1253" s="17">
        <v>-39.700000000000003</v>
      </c>
      <c r="D1253" s="17">
        <v>317.89999999999998</v>
      </c>
      <c r="E1253" s="19">
        <v>9.7000000000000003E-6</v>
      </c>
    </row>
    <row r="1254" spans="1:7" x14ac:dyDescent="0.2">
      <c r="A1254" s="17" t="s">
        <v>476</v>
      </c>
      <c r="B1254" s="17">
        <v>20</v>
      </c>
      <c r="C1254" s="17">
        <v>-25.2</v>
      </c>
      <c r="D1254" s="17">
        <v>355.7</v>
      </c>
      <c r="E1254" s="19">
        <v>4.71E-5</v>
      </c>
      <c r="F1254" s="18">
        <v>20</v>
      </c>
      <c r="G1254" s="20">
        <v>1</v>
      </c>
    </row>
    <row r="1255" spans="1:7" x14ac:dyDescent="0.2">
      <c r="A1255" s="17" t="s">
        <v>476</v>
      </c>
      <c r="B1255" s="17">
        <v>200</v>
      </c>
      <c r="C1255" s="17">
        <v>-30.2</v>
      </c>
      <c r="D1255" s="17">
        <v>352.2</v>
      </c>
      <c r="E1255" s="19">
        <v>4.49E-5</v>
      </c>
      <c r="F1255" s="18">
        <v>200</v>
      </c>
      <c r="G1255" s="20">
        <v>0.95299999999999996</v>
      </c>
    </row>
    <row r="1256" spans="1:7" x14ac:dyDescent="0.2">
      <c r="A1256" s="17" t="s">
        <v>476</v>
      </c>
      <c r="B1256" s="17">
        <v>300</v>
      </c>
      <c r="C1256" s="17">
        <v>-37.200000000000003</v>
      </c>
      <c r="D1256" s="17">
        <v>345.1</v>
      </c>
      <c r="E1256" s="19">
        <v>4.4700000000000002E-5</v>
      </c>
      <c r="F1256" s="18">
        <v>300</v>
      </c>
      <c r="G1256" s="20">
        <v>0.94899999999999995</v>
      </c>
    </row>
    <row r="1257" spans="1:7" x14ac:dyDescent="0.2">
      <c r="A1257" s="17" t="s">
        <v>476</v>
      </c>
      <c r="B1257" s="17">
        <v>400</v>
      </c>
      <c r="C1257" s="17">
        <v>-40.9</v>
      </c>
      <c r="D1257" s="17">
        <v>335.2</v>
      </c>
      <c r="E1257" s="19">
        <v>4.8999999999999998E-5</v>
      </c>
      <c r="F1257" s="18">
        <v>400</v>
      </c>
      <c r="G1257" s="20">
        <v>1.04</v>
      </c>
    </row>
    <row r="1258" spans="1:7" x14ac:dyDescent="0.2">
      <c r="A1258" s="17" t="s">
        <v>476</v>
      </c>
      <c r="B1258" s="17">
        <v>450</v>
      </c>
      <c r="C1258" s="17">
        <v>-45.2</v>
      </c>
      <c r="D1258" s="17">
        <v>331.4</v>
      </c>
      <c r="E1258" s="19">
        <v>4.9299999999999999E-5</v>
      </c>
      <c r="F1258" s="18">
        <v>450</v>
      </c>
      <c r="G1258" s="20">
        <v>1.05</v>
      </c>
    </row>
    <row r="1259" spans="1:7" x14ac:dyDescent="0.2">
      <c r="A1259" s="17" t="s">
        <v>476</v>
      </c>
      <c r="B1259" s="17">
        <v>500</v>
      </c>
      <c r="C1259" s="17">
        <v>-44.9</v>
      </c>
      <c r="D1259" s="17">
        <v>327.5</v>
      </c>
      <c r="E1259" s="19">
        <v>5.2200000000000002E-5</v>
      </c>
      <c r="F1259" s="18">
        <v>500</v>
      </c>
      <c r="G1259" s="20">
        <v>1.1100000000000001</v>
      </c>
    </row>
    <row r="1260" spans="1:7" x14ac:dyDescent="0.2">
      <c r="A1260" s="17" t="s">
        <v>476</v>
      </c>
      <c r="B1260" s="17">
        <v>550</v>
      </c>
      <c r="C1260" s="17">
        <v>-47.1</v>
      </c>
      <c r="D1260" s="17">
        <v>327.3</v>
      </c>
      <c r="E1260" s="19">
        <v>5.1900000000000001E-5</v>
      </c>
      <c r="F1260" s="18">
        <v>550</v>
      </c>
      <c r="G1260" s="20">
        <v>1.1000000000000001</v>
      </c>
    </row>
    <row r="1261" spans="1:7" x14ac:dyDescent="0.2">
      <c r="A1261" s="17" t="s">
        <v>476</v>
      </c>
      <c r="B1261" s="17">
        <v>570</v>
      </c>
      <c r="C1261" s="17">
        <v>-33.6</v>
      </c>
      <c r="D1261" s="17">
        <v>321</v>
      </c>
      <c r="E1261" s="19">
        <v>4.3999999999999999E-5</v>
      </c>
      <c r="F1261" s="18">
        <v>570</v>
      </c>
      <c r="G1261" s="20">
        <v>0.93400000000000005</v>
      </c>
    </row>
    <row r="1262" spans="1:7" x14ac:dyDescent="0.2">
      <c r="A1262" s="17" t="s">
        <v>476</v>
      </c>
      <c r="B1262" s="17">
        <v>600</v>
      </c>
      <c r="C1262" s="17">
        <v>-34</v>
      </c>
      <c r="D1262" s="17">
        <v>317.39999999999998</v>
      </c>
      <c r="E1262" s="19">
        <v>4.4100000000000001E-5</v>
      </c>
      <c r="F1262" s="18">
        <v>600</v>
      </c>
      <c r="G1262" s="20">
        <v>0.93600000000000005</v>
      </c>
    </row>
    <row r="1263" spans="1:7" x14ac:dyDescent="0.2">
      <c r="A1263" s="17" t="s">
        <v>476</v>
      </c>
      <c r="B1263" s="17">
        <v>620</v>
      </c>
      <c r="C1263" s="17">
        <v>-34.700000000000003</v>
      </c>
      <c r="D1263" s="17">
        <v>313.8</v>
      </c>
      <c r="E1263" s="19">
        <v>4.18E-5</v>
      </c>
      <c r="F1263" s="18">
        <v>620</v>
      </c>
      <c r="G1263" s="20">
        <v>0.88700000000000001</v>
      </c>
    </row>
    <row r="1264" spans="1:7" x14ac:dyDescent="0.2">
      <c r="A1264" s="17" t="s">
        <v>476</v>
      </c>
      <c r="B1264" s="17">
        <v>640</v>
      </c>
      <c r="C1264" s="17">
        <v>-46.7</v>
      </c>
      <c r="D1264" s="17">
        <v>309.10000000000002</v>
      </c>
      <c r="E1264" s="19">
        <v>4.0000000000000003E-5</v>
      </c>
      <c r="F1264" s="18">
        <v>640</v>
      </c>
      <c r="G1264" s="20">
        <v>0.84899999999999998</v>
      </c>
    </row>
    <row r="1265" spans="1:7" x14ac:dyDescent="0.2">
      <c r="A1265" s="17" t="s">
        <v>476</v>
      </c>
      <c r="B1265" s="17">
        <v>650</v>
      </c>
      <c r="C1265" s="17">
        <v>-38.200000000000003</v>
      </c>
      <c r="D1265" s="17">
        <v>316.89999999999998</v>
      </c>
      <c r="E1265" s="19">
        <v>3.96E-5</v>
      </c>
      <c r="F1265" s="18">
        <v>650</v>
      </c>
      <c r="G1265" s="20">
        <v>0.84099999999999997</v>
      </c>
    </row>
    <row r="1266" spans="1:7" x14ac:dyDescent="0.2">
      <c r="A1266" s="17" t="s">
        <v>476</v>
      </c>
      <c r="B1266" s="17">
        <v>670</v>
      </c>
      <c r="C1266" s="17">
        <v>-45.4</v>
      </c>
      <c r="D1266" s="17">
        <v>303.2</v>
      </c>
      <c r="E1266" s="19">
        <v>2.3600000000000001E-5</v>
      </c>
      <c r="F1266" s="18">
        <v>670</v>
      </c>
      <c r="G1266" s="20">
        <v>0.501</v>
      </c>
    </row>
    <row r="1267" spans="1:7" x14ac:dyDescent="0.2">
      <c r="A1267" s="17" t="s">
        <v>476</v>
      </c>
      <c r="B1267" s="17">
        <v>680</v>
      </c>
      <c r="C1267" s="17">
        <v>-34.1</v>
      </c>
      <c r="D1267" s="17">
        <v>308.7</v>
      </c>
      <c r="E1267" s="19">
        <v>1.7799999999999999E-5</v>
      </c>
      <c r="F1267" s="18">
        <v>680</v>
      </c>
      <c r="G1267" s="20">
        <v>0.378</v>
      </c>
    </row>
    <row r="1268" spans="1:7" x14ac:dyDescent="0.2">
      <c r="A1268" s="17" t="s">
        <v>477</v>
      </c>
      <c r="B1268" s="17">
        <v>20</v>
      </c>
      <c r="C1268" s="17">
        <v>-16.399999999999999</v>
      </c>
      <c r="D1268" s="17">
        <v>328.1</v>
      </c>
      <c r="E1268" s="19">
        <v>3.1699999999999998E-5</v>
      </c>
    </row>
    <row r="1269" spans="1:7" x14ac:dyDescent="0.2">
      <c r="A1269" s="17" t="s">
        <v>477</v>
      </c>
      <c r="B1269" s="17">
        <v>400</v>
      </c>
      <c r="C1269" s="17">
        <v>-23.8</v>
      </c>
      <c r="D1269" s="17">
        <v>309.7</v>
      </c>
      <c r="E1269" s="19">
        <v>3.8600000000000003E-5</v>
      </c>
    </row>
    <row r="1270" spans="1:7" x14ac:dyDescent="0.2">
      <c r="A1270" s="17" t="s">
        <v>477</v>
      </c>
      <c r="B1270" s="17">
        <v>500</v>
      </c>
      <c r="C1270" s="17">
        <v>-30.7</v>
      </c>
      <c r="D1270" s="17">
        <v>310.8</v>
      </c>
      <c r="E1270" s="19">
        <v>3.96E-5</v>
      </c>
    </row>
    <row r="1271" spans="1:7" x14ac:dyDescent="0.2">
      <c r="A1271" s="17" t="s">
        <v>477</v>
      </c>
      <c r="B1271" s="17">
        <v>550</v>
      </c>
      <c r="C1271" s="17">
        <v>-35.299999999999997</v>
      </c>
      <c r="D1271" s="17">
        <v>305.60000000000002</v>
      </c>
      <c r="E1271" s="19">
        <v>2.7699999999999999E-5</v>
      </c>
    </row>
    <row r="1272" spans="1:7" x14ac:dyDescent="0.2">
      <c r="A1272" s="17" t="s">
        <v>477</v>
      </c>
      <c r="B1272" s="17">
        <v>570</v>
      </c>
      <c r="C1272" s="17">
        <v>-29.8</v>
      </c>
      <c r="D1272" s="17">
        <v>314.5</v>
      </c>
      <c r="E1272" s="19">
        <v>3.5299999999999997E-5</v>
      </c>
    </row>
    <row r="1273" spans="1:7" x14ac:dyDescent="0.2">
      <c r="A1273" s="17" t="s">
        <v>477</v>
      </c>
      <c r="B1273" s="17">
        <v>600</v>
      </c>
      <c r="C1273" s="17">
        <v>-33.5</v>
      </c>
      <c r="D1273" s="17">
        <v>309</v>
      </c>
      <c r="E1273" s="19">
        <v>2.8900000000000001E-5</v>
      </c>
    </row>
    <row r="1274" spans="1:7" x14ac:dyDescent="0.2">
      <c r="A1274" s="17" t="s">
        <v>477</v>
      </c>
      <c r="B1274" s="17">
        <v>640</v>
      </c>
      <c r="C1274" s="17">
        <v>-28.8</v>
      </c>
      <c r="D1274" s="17">
        <v>313.10000000000002</v>
      </c>
      <c r="E1274" s="19">
        <v>2.83E-5</v>
      </c>
    </row>
    <row r="1275" spans="1:7" x14ac:dyDescent="0.2">
      <c r="A1275" s="17" t="s">
        <v>477</v>
      </c>
      <c r="B1275" s="17">
        <v>650</v>
      </c>
      <c r="C1275" s="17">
        <v>-29.3</v>
      </c>
      <c r="D1275" s="17">
        <v>313.10000000000002</v>
      </c>
      <c r="E1275" s="19">
        <v>2.7500000000000001E-5</v>
      </c>
    </row>
    <row r="1276" spans="1:7" x14ac:dyDescent="0.2">
      <c r="A1276" s="17" t="s">
        <v>477</v>
      </c>
      <c r="B1276" s="17">
        <v>670</v>
      </c>
      <c r="C1276" s="17">
        <v>-23.3</v>
      </c>
      <c r="D1276" s="17">
        <v>309.89999999999998</v>
      </c>
      <c r="E1276" s="19">
        <v>2.37E-5</v>
      </c>
    </row>
    <row r="1277" spans="1:7" x14ac:dyDescent="0.2">
      <c r="A1277" s="17" t="s">
        <v>477</v>
      </c>
      <c r="B1277" s="17">
        <v>680</v>
      </c>
      <c r="C1277" s="17">
        <v>-11.7</v>
      </c>
      <c r="D1277" s="17">
        <v>323.7</v>
      </c>
      <c r="E1277" s="19">
        <v>8.4600000000000003E-6</v>
      </c>
    </row>
    <row r="1278" spans="1:7" x14ac:dyDescent="0.2">
      <c r="A1278" s="17" t="s">
        <v>478</v>
      </c>
      <c r="B1278" s="17">
        <v>20</v>
      </c>
      <c r="C1278" s="17">
        <v>-17.7</v>
      </c>
      <c r="D1278" s="17">
        <v>347.5</v>
      </c>
      <c r="E1278" s="19">
        <v>2.73E-5</v>
      </c>
    </row>
    <row r="1279" spans="1:7" x14ac:dyDescent="0.2">
      <c r="A1279" s="17" t="s">
        <v>478</v>
      </c>
      <c r="B1279" s="17">
        <v>400</v>
      </c>
      <c r="C1279" s="17">
        <v>-33.4</v>
      </c>
      <c r="D1279" s="17">
        <v>332.2</v>
      </c>
      <c r="E1279" s="19">
        <v>2.8600000000000001E-5</v>
      </c>
    </row>
    <row r="1280" spans="1:7" x14ac:dyDescent="0.2">
      <c r="A1280" s="17" t="s">
        <v>478</v>
      </c>
      <c r="B1280" s="17">
        <v>500</v>
      </c>
      <c r="C1280" s="17">
        <v>-39.299999999999997</v>
      </c>
      <c r="D1280" s="17">
        <v>338.4</v>
      </c>
      <c r="E1280" s="19">
        <v>2.23E-5</v>
      </c>
    </row>
    <row r="1281" spans="1:7" x14ac:dyDescent="0.2">
      <c r="A1281" s="17" t="s">
        <v>478</v>
      </c>
      <c r="B1281" s="17">
        <v>550</v>
      </c>
      <c r="C1281" s="17">
        <v>-41.8</v>
      </c>
      <c r="D1281" s="17">
        <v>327.3</v>
      </c>
      <c r="E1281" s="19">
        <v>1.63E-5</v>
      </c>
    </row>
    <row r="1282" spans="1:7" x14ac:dyDescent="0.2">
      <c r="A1282" s="17" t="s">
        <v>478</v>
      </c>
      <c r="B1282" s="17">
        <v>570</v>
      </c>
      <c r="C1282" s="17">
        <v>-39.299999999999997</v>
      </c>
      <c r="D1282" s="17">
        <v>343.5</v>
      </c>
      <c r="E1282" s="19">
        <v>2.02E-5</v>
      </c>
    </row>
    <row r="1283" spans="1:7" x14ac:dyDescent="0.2">
      <c r="A1283" s="17" t="s">
        <v>478</v>
      </c>
      <c r="B1283" s="17">
        <v>600</v>
      </c>
      <c r="C1283" s="17">
        <v>-38.4</v>
      </c>
      <c r="D1283" s="17">
        <v>336.7</v>
      </c>
      <c r="E1283" s="19">
        <v>1.7200000000000001E-5</v>
      </c>
    </row>
    <row r="1284" spans="1:7" x14ac:dyDescent="0.2">
      <c r="A1284" s="17" t="s">
        <v>478</v>
      </c>
      <c r="B1284" s="17">
        <v>640</v>
      </c>
      <c r="C1284" s="17">
        <v>-35.5</v>
      </c>
      <c r="D1284" s="17">
        <v>340.7</v>
      </c>
      <c r="E1284" s="19">
        <v>1.6099999999999998E-5</v>
      </c>
    </row>
    <row r="1285" spans="1:7" x14ac:dyDescent="0.2">
      <c r="A1285" s="17" t="s">
        <v>478</v>
      </c>
      <c r="B1285" s="17">
        <v>650</v>
      </c>
      <c r="C1285" s="17">
        <v>-29.9</v>
      </c>
      <c r="D1285" s="17">
        <v>339.2</v>
      </c>
      <c r="E1285" s="19">
        <v>1.8E-5</v>
      </c>
    </row>
    <row r="1286" spans="1:7" x14ac:dyDescent="0.2">
      <c r="A1286" s="17" t="s">
        <v>478</v>
      </c>
      <c r="B1286" s="17">
        <v>670</v>
      </c>
      <c r="C1286" s="17">
        <v>-32.6</v>
      </c>
      <c r="D1286" s="17">
        <v>335.5</v>
      </c>
      <c r="E1286" s="19">
        <v>1.59E-5</v>
      </c>
    </row>
    <row r="1287" spans="1:7" x14ac:dyDescent="0.2">
      <c r="A1287" s="17" t="s">
        <v>478</v>
      </c>
      <c r="B1287" s="17">
        <v>680</v>
      </c>
      <c r="C1287" s="17">
        <v>51.3</v>
      </c>
      <c r="D1287" s="17">
        <v>346</v>
      </c>
      <c r="E1287" s="19">
        <v>5.5099999999999998E-6</v>
      </c>
    </row>
    <row r="1288" spans="1:7" x14ac:dyDescent="0.2">
      <c r="A1288" s="17" t="s">
        <v>479</v>
      </c>
      <c r="B1288" s="17">
        <v>20</v>
      </c>
      <c r="C1288" s="17">
        <v>-8.5</v>
      </c>
      <c r="D1288" s="17">
        <v>303.10000000000002</v>
      </c>
      <c r="E1288" s="19">
        <v>3.8600000000000003E-5</v>
      </c>
      <c r="F1288" s="18">
        <v>20</v>
      </c>
      <c r="G1288" s="20">
        <v>1</v>
      </c>
    </row>
    <row r="1289" spans="1:7" x14ac:dyDescent="0.2">
      <c r="A1289" s="17" t="s">
        <v>479</v>
      </c>
      <c r="B1289" s="17">
        <v>200</v>
      </c>
      <c r="C1289" s="17">
        <v>-14.1</v>
      </c>
      <c r="D1289" s="17">
        <v>297</v>
      </c>
      <c r="E1289" s="19">
        <v>4.0200000000000001E-5</v>
      </c>
      <c r="F1289" s="18">
        <v>200</v>
      </c>
      <c r="G1289" s="20">
        <v>1.04</v>
      </c>
    </row>
    <row r="1290" spans="1:7" x14ac:dyDescent="0.2">
      <c r="A1290" s="17" t="s">
        <v>479</v>
      </c>
      <c r="B1290" s="17">
        <v>300</v>
      </c>
      <c r="C1290" s="17">
        <v>-18.399999999999999</v>
      </c>
      <c r="D1290" s="17">
        <v>288.2</v>
      </c>
      <c r="E1290" s="19">
        <v>4.0000000000000003E-5</v>
      </c>
      <c r="F1290" s="18">
        <v>300</v>
      </c>
      <c r="G1290" s="20">
        <v>1.04</v>
      </c>
    </row>
    <row r="1291" spans="1:7" x14ac:dyDescent="0.2">
      <c r="A1291" s="17" t="s">
        <v>479</v>
      </c>
      <c r="B1291" s="17">
        <v>400</v>
      </c>
      <c r="C1291" s="17">
        <v>-15</v>
      </c>
      <c r="D1291" s="17">
        <v>290.2</v>
      </c>
      <c r="E1291" s="19">
        <v>4.5200000000000001E-5</v>
      </c>
      <c r="F1291" s="18">
        <v>400</v>
      </c>
      <c r="G1291" s="20">
        <v>1.17</v>
      </c>
    </row>
    <row r="1292" spans="1:7" x14ac:dyDescent="0.2">
      <c r="A1292" s="17" t="s">
        <v>479</v>
      </c>
      <c r="B1292" s="17">
        <v>450</v>
      </c>
      <c r="C1292" s="17">
        <v>-20</v>
      </c>
      <c r="D1292" s="17">
        <v>288</v>
      </c>
      <c r="E1292" s="19">
        <v>4.4499999999999997E-5</v>
      </c>
      <c r="F1292" s="18">
        <v>450</v>
      </c>
      <c r="G1292" s="20">
        <v>1.1499999999999999</v>
      </c>
    </row>
    <row r="1293" spans="1:7" x14ac:dyDescent="0.2">
      <c r="A1293" s="17" t="s">
        <v>479</v>
      </c>
      <c r="B1293" s="17">
        <v>500</v>
      </c>
      <c r="C1293" s="17">
        <v>-29.7</v>
      </c>
      <c r="D1293" s="17">
        <v>283.10000000000002</v>
      </c>
      <c r="E1293" s="19">
        <v>4.6499999999999999E-5</v>
      </c>
      <c r="F1293" s="18">
        <v>500</v>
      </c>
      <c r="G1293" s="20">
        <v>1.2</v>
      </c>
    </row>
    <row r="1294" spans="1:7" x14ac:dyDescent="0.2">
      <c r="A1294" s="17" t="s">
        <v>479</v>
      </c>
      <c r="B1294" s="17">
        <v>550</v>
      </c>
      <c r="C1294" s="17">
        <v>-17.600000000000001</v>
      </c>
      <c r="D1294" s="17">
        <v>289.89999999999998</v>
      </c>
      <c r="E1294" s="19">
        <v>4.8099999999999997E-5</v>
      </c>
      <c r="F1294" s="18">
        <v>550</v>
      </c>
      <c r="G1294" s="20">
        <v>1.25</v>
      </c>
    </row>
    <row r="1295" spans="1:7" x14ac:dyDescent="0.2">
      <c r="A1295" s="17" t="s">
        <v>479</v>
      </c>
      <c r="B1295" s="17">
        <v>570</v>
      </c>
      <c r="C1295" s="17">
        <v>-29.3</v>
      </c>
      <c r="D1295" s="17">
        <v>280.89999999999998</v>
      </c>
      <c r="E1295" s="19">
        <v>2.83E-5</v>
      </c>
      <c r="F1295" s="18">
        <v>570</v>
      </c>
      <c r="G1295" s="20">
        <v>0.73299999999999998</v>
      </c>
    </row>
    <row r="1296" spans="1:7" x14ac:dyDescent="0.2">
      <c r="A1296" s="17" t="s">
        <v>479</v>
      </c>
      <c r="B1296" s="17">
        <v>600</v>
      </c>
      <c r="C1296" s="17">
        <v>-23</v>
      </c>
      <c r="D1296" s="17">
        <v>283.10000000000002</v>
      </c>
      <c r="E1296" s="19">
        <v>2.65E-5</v>
      </c>
      <c r="F1296" s="18">
        <v>600</v>
      </c>
      <c r="G1296" s="20">
        <v>0.68700000000000006</v>
      </c>
    </row>
    <row r="1297" spans="1:7" x14ac:dyDescent="0.2">
      <c r="A1297" s="17" t="s">
        <v>479</v>
      </c>
      <c r="B1297" s="17">
        <v>620</v>
      </c>
      <c r="C1297" s="17">
        <v>-28.8</v>
      </c>
      <c r="D1297" s="17">
        <v>271.60000000000002</v>
      </c>
      <c r="E1297" s="19">
        <v>2.62E-5</v>
      </c>
      <c r="F1297" s="18">
        <v>620</v>
      </c>
      <c r="G1297" s="20">
        <v>0.67900000000000005</v>
      </c>
    </row>
    <row r="1298" spans="1:7" x14ac:dyDescent="0.2">
      <c r="A1298" s="17" t="s">
        <v>479</v>
      </c>
      <c r="B1298" s="17">
        <v>640</v>
      </c>
      <c r="C1298" s="17">
        <v>-30.5</v>
      </c>
      <c r="D1298" s="17">
        <v>274.5</v>
      </c>
      <c r="E1298" s="19">
        <v>2.5299999999999998E-5</v>
      </c>
      <c r="F1298" s="18">
        <v>640</v>
      </c>
      <c r="G1298" s="20">
        <v>0.65500000000000003</v>
      </c>
    </row>
    <row r="1299" spans="1:7" x14ac:dyDescent="0.2">
      <c r="A1299" s="17" t="s">
        <v>479</v>
      </c>
      <c r="B1299" s="17">
        <v>650</v>
      </c>
      <c r="C1299" s="17">
        <v>-26.1</v>
      </c>
      <c r="D1299" s="17">
        <v>278.2</v>
      </c>
      <c r="E1299" s="19">
        <v>2.6800000000000001E-5</v>
      </c>
      <c r="F1299" s="18">
        <v>650</v>
      </c>
      <c r="G1299" s="20">
        <v>0.69399999999999995</v>
      </c>
    </row>
    <row r="1300" spans="1:7" x14ac:dyDescent="0.2">
      <c r="A1300" s="17" t="s">
        <v>479</v>
      </c>
      <c r="B1300" s="17">
        <v>670</v>
      </c>
      <c r="C1300" s="17">
        <v>-36.5</v>
      </c>
      <c r="D1300" s="17">
        <v>266.60000000000002</v>
      </c>
      <c r="E1300" s="19">
        <v>2.0699999999999998E-5</v>
      </c>
      <c r="F1300" s="18">
        <v>670</v>
      </c>
      <c r="G1300" s="20">
        <v>0.53600000000000003</v>
      </c>
    </row>
    <row r="1301" spans="1:7" x14ac:dyDescent="0.2">
      <c r="A1301" s="17" t="s">
        <v>479</v>
      </c>
      <c r="B1301" s="17">
        <v>680</v>
      </c>
      <c r="C1301" s="17">
        <v>-30.6</v>
      </c>
      <c r="D1301" s="17">
        <v>280.3</v>
      </c>
      <c r="E1301" s="19">
        <v>1.2799999999999999E-5</v>
      </c>
      <c r="F1301" s="18">
        <v>680</v>
      </c>
      <c r="G1301" s="20">
        <v>0.33200000000000002</v>
      </c>
    </row>
    <row r="1302" spans="1:7" x14ac:dyDescent="0.2">
      <c r="A1302" s="17" t="s">
        <v>480</v>
      </c>
      <c r="B1302" s="17">
        <v>20</v>
      </c>
      <c r="C1302" s="17">
        <v>-25.8</v>
      </c>
      <c r="D1302" s="17">
        <v>334.3</v>
      </c>
      <c r="E1302" s="19">
        <v>3.4100000000000002E-5</v>
      </c>
    </row>
    <row r="1303" spans="1:7" x14ac:dyDescent="0.2">
      <c r="A1303" s="17" t="s">
        <v>480</v>
      </c>
      <c r="B1303" s="17">
        <v>400</v>
      </c>
      <c r="C1303" s="17">
        <v>-35.799999999999997</v>
      </c>
      <c r="D1303" s="17">
        <v>317.60000000000002</v>
      </c>
      <c r="E1303" s="19">
        <v>3.6300000000000001E-5</v>
      </c>
    </row>
    <row r="1304" spans="1:7" x14ac:dyDescent="0.2">
      <c r="A1304" s="17" t="s">
        <v>480</v>
      </c>
      <c r="B1304" s="17">
        <v>500</v>
      </c>
      <c r="C1304" s="17">
        <v>-42.8</v>
      </c>
      <c r="D1304" s="17">
        <v>316.10000000000002</v>
      </c>
      <c r="E1304" s="19">
        <v>3.5200000000000002E-5</v>
      </c>
    </row>
    <row r="1305" spans="1:7" x14ac:dyDescent="0.2">
      <c r="A1305" s="17" t="s">
        <v>480</v>
      </c>
      <c r="B1305" s="17">
        <v>550</v>
      </c>
      <c r="C1305" s="17">
        <v>-40.5</v>
      </c>
      <c r="D1305" s="17">
        <v>309.60000000000002</v>
      </c>
      <c r="E1305" s="19">
        <v>2.5899999999999999E-5</v>
      </c>
    </row>
    <row r="1306" spans="1:7" x14ac:dyDescent="0.2">
      <c r="A1306" s="17" t="s">
        <v>480</v>
      </c>
      <c r="B1306" s="17">
        <v>570</v>
      </c>
      <c r="C1306" s="17">
        <v>-40.1</v>
      </c>
      <c r="D1306" s="17">
        <v>315.2</v>
      </c>
      <c r="E1306" s="19">
        <v>2.94E-5</v>
      </c>
    </row>
    <row r="1307" spans="1:7" x14ac:dyDescent="0.2">
      <c r="A1307" s="17" t="s">
        <v>480</v>
      </c>
      <c r="B1307" s="17">
        <v>600</v>
      </c>
      <c r="C1307" s="17">
        <v>-37.299999999999997</v>
      </c>
      <c r="D1307" s="17">
        <v>313.10000000000002</v>
      </c>
      <c r="E1307" s="19">
        <v>2.4000000000000001E-5</v>
      </c>
    </row>
    <row r="1308" spans="1:7" x14ac:dyDescent="0.2">
      <c r="A1308" s="17" t="s">
        <v>480</v>
      </c>
      <c r="B1308" s="17">
        <v>640</v>
      </c>
      <c r="C1308" s="17">
        <v>-38</v>
      </c>
      <c r="D1308" s="17">
        <v>312.3</v>
      </c>
      <c r="E1308" s="19">
        <v>2.4499999999999999E-5</v>
      </c>
    </row>
    <row r="1309" spans="1:7" x14ac:dyDescent="0.2">
      <c r="A1309" s="17" t="s">
        <v>480</v>
      </c>
      <c r="B1309" s="17">
        <v>650</v>
      </c>
      <c r="C1309" s="17">
        <v>-38.200000000000003</v>
      </c>
      <c r="D1309" s="17">
        <v>311</v>
      </c>
      <c r="E1309" s="19">
        <v>2.4000000000000001E-5</v>
      </c>
    </row>
    <row r="1310" spans="1:7" x14ac:dyDescent="0.2">
      <c r="A1310" s="17" t="s">
        <v>480</v>
      </c>
      <c r="B1310" s="17">
        <v>670</v>
      </c>
      <c r="C1310" s="17">
        <v>-32.5</v>
      </c>
      <c r="D1310" s="17">
        <v>313.7</v>
      </c>
      <c r="E1310" s="19">
        <v>2.0400000000000001E-5</v>
      </c>
    </row>
    <row r="1311" spans="1:7" x14ac:dyDescent="0.2">
      <c r="A1311" s="17" t="s">
        <v>480</v>
      </c>
      <c r="B1311" s="17">
        <v>680</v>
      </c>
      <c r="C1311" s="17">
        <v>-36.6</v>
      </c>
      <c r="D1311" s="17">
        <v>304</v>
      </c>
      <c r="E1311" s="19">
        <v>4.5199999999999999E-6</v>
      </c>
    </row>
    <row r="1312" spans="1:7" x14ac:dyDescent="0.2">
      <c r="A1312" s="17" t="s">
        <v>481</v>
      </c>
      <c r="B1312" s="17">
        <v>20</v>
      </c>
      <c r="C1312" s="17">
        <v>-22.7</v>
      </c>
      <c r="D1312" s="17">
        <v>342.5</v>
      </c>
      <c r="E1312" s="19">
        <v>2.09E-5</v>
      </c>
    </row>
    <row r="1313" spans="1:7" x14ac:dyDescent="0.2">
      <c r="A1313" s="17" t="s">
        <v>481</v>
      </c>
      <c r="B1313" s="17">
        <v>400</v>
      </c>
      <c r="C1313" s="17">
        <v>-34.6</v>
      </c>
      <c r="D1313" s="17">
        <v>321.39999999999998</v>
      </c>
      <c r="E1313" s="19">
        <v>2.9300000000000001E-5</v>
      </c>
    </row>
    <row r="1314" spans="1:7" x14ac:dyDescent="0.2">
      <c r="A1314" s="17" t="s">
        <v>481</v>
      </c>
      <c r="B1314" s="17">
        <v>500</v>
      </c>
      <c r="C1314" s="17">
        <v>-35.299999999999997</v>
      </c>
      <c r="D1314" s="17">
        <v>313.5</v>
      </c>
      <c r="E1314" s="19">
        <v>3.0000000000000001E-5</v>
      </c>
    </row>
    <row r="1315" spans="1:7" x14ac:dyDescent="0.2">
      <c r="A1315" s="17" t="s">
        <v>481</v>
      </c>
      <c r="B1315" s="17">
        <v>550</v>
      </c>
      <c r="C1315" s="17">
        <v>-41.4</v>
      </c>
      <c r="D1315" s="17">
        <v>307.2</v>
      </c>
      <c r="E1315" s="19">
        <v>2.3600000000000001E-5</v>
      </c>
    </row>
    <row r="1316" spans="1:7" x14ac:dyDescent="0.2">
      <c r="A1316" s="17" t="s">
        <v>481</v>
      </c>
      <c r="B1316" s="17">
        <v>570</v>
      </c>
      <c r="C1316" s="17">
        <v>-35.799999999999997</v>
      </c>
      <c r="D1316" s="17">
        <v>310.3</v>
      </c>
      <c r="E1316" s="19">
        <v>2.5400000000000001E-5</v>
      </c>
    </row>
    <row r="1317" spans="1:7" x14ac:dyDescent="0.2">
      <c r="A1317" s="17" t="s">
        <v>481</v>
      </c>
      <c r="B1317" s="17">
        <v>600</v>
      </c>
      <c r="C1317" s="17">
        <v>-28.8</v>
      </c>
      <c r="D1317" s="17">
        <v>311.8</v>
      </c>
      <c r="E1317" s="19">
        <v>2.09E-5</v>
      </c>
    </row>
    <row r="1318" spans="1:7" x14ac:dyDescent="0.2">
      <c r="A1318" s="17" t="s">
        <v>481</v>
      </c>
      <c r="B1318" s="17">
        <v>640</v>
      </c>
      <c r="C1318" s="17">
        <v>-27.1</v>
      </c>
      <c r="D1318" s="17">
        <v>310.39999999999998</v>
      </c>
      <c r="E1318" s="19">
        <v>2.3900000000000002E-5</v>
      </c>
    </row>
    <row r="1319" spans="1:7" x14ac:dyDescent="0.2">
      <c r="A1319" s="17" t="s">
        <v>481</v>
      </c>
      <c r="B1319" s="17">
        <v>650</v>
      </c>
      <c r="C1319" s="17">
        <v>-27.1</v>
      </c>
      <c r="D1319" s="17">
        <v>313.2</v>
      </c>
      <c r="E1319" s="19">
        <v>2.1999999999999999E-5</v>
      </c>
    </row>
    <row r="1320" spans="1:7" x14ac:dyDescent="0.2">
      <c r="A1320" s="17" t="s">
        <v>481</v>
      </c>
      <c r="B1320" s="17">
        <v>670</v>
      </c>
      <c r="C1320" s="17">
        <v>-32.299999999999997</v>
      </c>
      <c r="D1320" s="17">
        <v>309.89999999999998</v>
      </c>
      <c r="E1320" s="19">
        <v>2.16E-5</v>
      </c>
    </row>
    <row r="1321" spans="1:7" x14ac:dyDescent="0.2">
      <c r="A1321" s="17" t="s">
        <v>481</v>
      </c>
      <c r="B1321" s="17">
        <v>680</v>
      </c>
      <c r="C1321" s="17">
        <v>-34.700000000000003</v>
      </c>
      <c r="D1321" s="17">
        <v>311.8</v>
      </c>
      <c r="E1321" s="19">
        <v>3.5499999999999999E-6</v>
      </c>
    </row>
    <row r="1322" spans="1:7" x14ac:dyDescent="0.2">
      <c r="A1322" s="17" t="s">
        <v>482</v>
      </c>
      <c r="B1322" s="17">
        <v>20</v>
      </c>
      <c r="C1322" s="17">
        <v>-18</v>
      </c>
      <c r="D1322" s="17">
        <v>333.8</v>
      </c>
      <c r="E1322" s="19">
        <v>1.46E-4</v>
      </c>
      <c r="F1322" s="18">
        <v>20</v>
      </c>
      <c r="G1322" s="20">
        <v>1</v>
      </c>
    </row>
    <row r="1323" spans="1:7" x14ac:dyDescent="0.2">
      <c r="A1323" s="17" t="s">
        <v>482</v>
      </c>
      <c r="B1323" s="17">
        <v>200</v>
      </c>
      <c r="C1323" s="17">
        <v>-20.8</v>
      </c>
      <c r="D1323" s="17">
        <v>326.5</v>
      </c>
      <c r="E1323" s="19">
        <v>1.4799999999999999E-4</v>
      </c>
      <c r="F1323" s="18">
        <v>200</v>
      </c>
      <c r="G1323" s="20">
        <v>1.01</v>
      </c>
    </row>
    <row r="1324" spans="1:7" x14ac:dyDescent="0.2">
      <c r="A1324" s="17" t="s">
        <v>482</v>
      </c>
      <c r="B1324" s="17">
        <v>300</v>
      </c>
      <c r="C1324" s="17">
        <v>-20.5</v>
      </c>
      <c r="D1324" s="17">
        <v>323.89999999999998</v>
      </c>
      <c r="E1324" s="19">
        <v>1.3999999999999999E-4</v>
      </c>
      <c r="F1324" s="18">
        <v>300</v>
      </c>
      <c r="G1324" s="20">
        <v>0.95899999999999996</v>
      </c>
    </row>
    <row r="1325" spans="1:7" x14ac:dyDescent="0.2">
      <c r="A1325" s="17" t="s">
        <v>482</v>
      </c>
      <c r="B1325" s="17">
        <v>400</v>
      </c>
      <c r="C1325" s="17">
        <v>-15.3</v>
      </c>
      <c r="D1325" s="17">
        <v>328.3</v>
      </c>
      <c r="E1325" s="19">
        <v>1.54E-4</v>
      </c>
      <c r="F1325" s="18">
        <v>400</v>
      </c>
      <c r="G1325" s="20">
        <v>1.05</v>
      </c>
    </row>
    <row r="1326" spans="1:7" x14ac:dyDescent="0.2">
      <c r="A1326" s="17" t="s">
        <v>482</v>
      </c>
      <c r="B1326" s="17">
        <v>450</v>
      </c>
      <c r="C1326" s="17">
        <v>-19.3</v>
      </c>
      <c r="D1326" s="17">
        <v>327</v>
      </c>
      <c r="E1326" s="19">
        <v>1.5300000000000001E-4</v>
      </c>
      <c r="F1326" s="18">
        <v>450</v>
      </c>
      <c r="G1326" s="20">
        <v>1.05</v>
      </c>
    </row>
    <row r="1327" spans="1:7" x14ac:dyDescent="0.2">
      <c r="A1327" s="17" t="s">
        <v>482</v>
      </c>
      <c r="B1327" s="17">
        <v>500</v>
      </c>
      <c r="C1327" s="17">
        <v>-15.5</v>
      </c>
      <c r="D1327" s="17">
        <v>327.8</v>
      </c>
      <c r="E1327" s="19">
        <v>1.5300000000000001E-4</v>
      </c>
      <c r="F1327" s="18">
        <v>500</v>
      </c>
      <c r="G1327" s="20">
        <v>1.05</v>
      </c>
    </row>
    <row r="1328" spans="1:7" x14ac:dyDescent="0.2">
      <c r="A1328" s="17" t="s">
        <v>482</v>
      </c>
      <c r="B1328" s="17">
        <v>550</v>
      </c>
      <c r="C1328" s="17">
        <v>-21.3</v>
      </c>
      <c r="D1328" s="17">
        <v>327.2</v>
      </c>
      <c r="E1328" s="19">
        <v>1.54E-4</v>
      </c>
      <c r="F1328" s="18">
        <v>550</v>
      </c>
      <c r="G1328" s="20">
        <v>1.05</v>
      </c>
    </row>
    <row r="1329" spans="1:7" x14ac:dyDescent="0.2">
      <c r="A1329" s="17" t="s">
        <v>482</v>
      </c>
      <c r="B1329" s="17">
        <v>570</v>
      </c>
      <c r="C1329" s="17">
        <v>-19.100000000000001</v>
      </c>
      <c r="D1329" s="17">
        <v>331</v>
      </c>
      <c r="E1329" s="19">
        <v>9.3700000000000001E-5</v>
      </c>
      <c r="F1329" s="18">
        <v>570</v>
      </c>
      <c r="G1329" s="20">
        <v>0.64200000000000002</v>
      </c>
    </row>
    <row r="1330" spans="1:7" x14ac:dyDescent="0.2">
      <c r="A1330" s="17" t="s">
        <v>482</v>
      </c>
      <c r="B1330" s="17">
        <v>600</v>
      </c>
      <c r="C1330" s="17">
        <v>-21.2</v>
      </c>
      <c r="D1330" s="17">
        <v>333.1</v>
      </c>
      <c r="E1330" s="19">
        <v>8.6600000000000004E-5</v>
      </c>
      <c r="F1330" s="18">
        <v>600</v>
      </c>
      <c r="G1330" s="20">
        <v>0.59299999999999997</v>
      </c>
    </row>
    <row r="1331" spans="1:7" x14ac:dyDescent="0.2">
      <c r="A1331" s="17" t="s">
        <v>482</v>
      </c>
      <c r="B1331" s="17">
        <v>620</v>
      </c>
      <c r="C1331" s="17">
        <v>-28.2</v>
      </c>
      <c r="D1331" s="17">
        <v>325.39999999999998</v>
      </c>
      <c r="E1331" s="19">
        <v>8.1699999999999994E-5</v>
      </c>
      <c r="F1331" s="18">
        <v>620</v>
      </c>
      <c r="G1331" s="20">
        <v>0.56000000000000005</v>
      </c>
    </row>
    <row r="1332" spans="1:7" x14ac:dyDescent="0.2">
      <c r="A1332" s="17" t="s">
        <v>482</v>
      </c>
      <c r="B1332" s="17">
        <v>640</v>
      </c>
      <c r="C1332" s="17">
        <v>-34.9</v>
      </c>
      <c r="D1332" s="17">
        <v>325.39999999999998</v>
      </c>
      <c r="E1332" s="19">
        <v>8.5400000000000002E-5</v>
      </c>
      <c r="F1332" s="18">
        <v>640</v>
      </c>
      <c r="G1332" s="20">
        <v>0.58499999999999996</v>
      </c>
    </row>
    <row r="1333" spans="1:7" x14ac:dyDescent="0.2">
      <c r="A1333" s="17" t="s">
        <v>482</v>
      </c>
      <c r="B1333" s="17">
        <v>650</v>
      </c>
      <c r="C1333" s="17">
        <v>-23.4</v>
      </c>
      <c r="D1333" s="17">
        <v>328.2</v>
      </c>
      <c r="E1333" s="19">
        <v>7.8800000000000004E-5</v>
      </c>
      <c r="F1333" s="18">
        <v>650</v>
      </c>
      <c r="G1333" s="20">
        <v>0.54</v>
      </c>
    </row>
    <row r="1334" spans="1:7" x14ac:dyDescent="0.2">
      <c r="A1334" s="17" t="s">
        <v>482</v>
      </c>
      <c r="B1334" s="17">
        <v>670</v>
      </c>
      <c r="C1334" s="17">
        <v>-21.3</v>
      </c>
      <c r="D1334" s="17">
        <v>323.8</v>
      </c>
      <c r="E1334" s="19">
        <v>6.2500000000000001E-5</v>
      </c>
      <c r="F1334" s="18">
        <v>670</v>
      </c>
      <c r="G1334" s="20">
        <v>0.42799999999999999</v>
      </c>
    </row>
    <row r="1335" spans="1:7" x14ac:dyDescent="0.2">
      <c r="A1335" s="17" t="s">
        <v>482</v>
      </c>
      <c r="B1335" s="17">
        <v>680</v>
      </c>
      <c r="C1335" s="17">
        <v>-14.1</v>
      </c>
      <c r="D1335" s="17">
        <v>325.60000000000002</v>
      </c>
      <c r="E1335" s="19">
        <v>3.7700000000000002E-5</v>
      </c>
      <c r="F1335" s="18">
        <v>680</v>
      </c>
      <c r="G1335" s="20">
        <v>0.25800000000000001</v>
      </c>
    </row>
    <row r="1336" spans="1:7" x14ac:dyDescent="0.2">
      <c r="A1336" s="17" t="s">
        <v>483</v>
      </c>
      <c r="B1336" s="17">
        <v>20</v>
      </c>
      <c r="C1336" s="17">
        <v>-12.3</v>
      </c>
      <c r="D1336" s="17">
        <v>337.5</v>
      </c>
      <c r="E1336" s="19">
        <v>6.5099999999999997E-5</v>
      </c>
    </row>
    <row r="1337" spans="1:7" x14ac:dyDescent="0.2">
      <c r="A1337" s="17" t="s">
        <v>483</v>
      </c>
      <c r="B1337" s="17">
        <v>400</v>
      </c>
      <c r="C1337" s="17">
        <v>-10.8</v>
      </c>
      <c r="D1337" s="17">
        <v>333</v>
      </c>
      <c r="E1337" s="19">
        <v>5.8600000000000001E-5</v>
      </c>
    </row>
    <row r="1338" spans="1:7" x14ac:dyDescent="0.2">
      <c r="A1338" s="17" t="s">
        <v>483</v>
      </c>
      <c r="B1338" s="17">
        <v>500</v>
      </c>
      <c r="C1338" s="17">
        <v>-6.6</v>
      </c>
      <c r="D1338" s="17">
        <v>333.8</v>
      </c>
      <c r="E1338" s="19">
        <v>6.2700000000000006E-5</v>
      </c>
    </row>
    <row r="1339" spans="1:7" x14ac:dyDescent="0.2">
      <c r="A1339" s="17" t="s">
        <v>483</v>
      </c>
      <c r="B1339" s="17">
        <v>550</v>
      </c>
      <c r="C1339" s="17">
        <v>-11.9</v>
      </c>
      <c r="D1339" s="17">
        <v>329.2</v>
      </c>
      <c r="E1339" s="19">
        <v>4.35E-5</v>
      </c>
    </row>
    <row r="1340" spans="1:7" x14ac:dyDescent="0.2">
      <c r="A1340" s="17" t="s">
        <v>483</v>
      </c>
      <c r="B1340" s="17">
        <v>570</v>
      </c>
      <c r="C1340" s="17">
        <v>-8.1</v>
      </c>
      <c r="D1340" s="17">
        <v>333.9</v>
      </c>
      <c r="E1340" s="19">
        <v>5.3300000000000001E-5</v>
      </c>
    </row>
    <row r="1341" spans="1:7" x14ac:dyDescent="0.2">
      <c r="A1341" s="17" t="s">
        <v>483</v>
      </c>
      <c r="B1341" s="17">
        <v>600</v>
      </c>
      <c r="C1341" s="17">
        <v>-13.2</v>
      </c>
      <c r="D1341" s="17">
        <v>327.39999999999998</v>
      </c>
      <c r="E1341" s="19">
        <v>5.3000000000000001E-5</v>
      </c>
    </row>
    <row r="1342" spans="1:7" x14ac:dyDescent="0.2">
      <c r="A1342" s="17" t="s">
        <v>483</v>
      </c>
      <c r="B1342" s="17">
        <v>640</v>
      </c>
      <c r="C1342" s="17">
        <v>-9.6</v>
      </c>
      <c r="D1342" s="17">
        <v>333.4</v>
      </c>
      <c r="E1342" s="19">
        <v>4.5200000000000001E-5</v>
      </c>
    </row>
    <row r="1343" spans="1:7" x14ac:dyDescent="0.2">
      <c r="A1343" s="17" t="s">
        <v>483</v>
      </c>
      <c r="B1343" s="17">
        <v>650</v>
      </c>
      <c r="C1343" s="17">
        <v>-8.1999999999999993</v>
      </c>
      <c r="D1343" s="17">
        <v>330.8</v>
      </c>
      <c r="E1343" s="19">
        <v>4.5800000000000002E-5</v>
      </c>
    </row>
    <row r="1344" spans="1:7" x14ac:dyDescent="0.2">
      <c r="A1344" s="17" t="s">
        <v>483</v>
      </c>
      <c r="B1344" s="17">
        <v>670</v>
      </c>
      <c r="C1344" s="17">
        <v>-7</v>
      </c>
      <c r="D1344" s="17">
        <v>328.7</v>
      </c>
      <c r="E1344" s="19">
        <v>3.43E-5</v>
      </c>
    </row>
    <row r="1345" spans="1:7" x14ac:dyDescent="0.2">
      <c r="A1345" s="17" t="s">
        <v>483</v>
      </c>
      <c r="B1345" s="17">
        <v>680</v>
      </c>
      <c r="C1345" s="17">
        <v>9.9</v>
      </c>
      <c r="D1345" s="17">
        <v>299.3</v>
      </c>
      <c r="E1345" s="19">
        <v>3.8600000000000003E-6</v>
      </c>
    </row>
    <row r="1346" spans="1:7" x14ac:dyDescent="0.2">
      <c r="A1346" s="17" t="s">
        <v>484</v>
      </c>
      <c r="B1346" s="17">
        <v>20</v>
      </c>
      <c r="C1346" s="17">
        <v>-20.7</v>
      </c>
      <c r="D1346" s="17">
        <v>338</v>
      </c>
      <c r="E1346" s="19">
        <v>5.8199999999999998E-5</v>
      </c>
    </row>
    <row r="1347" spans="1:7" x14ac:dyDescent="0.2">
      <c r="A1347" s="17" t="s">
        <v>484</v>
      </c>
      <c r="B1347" s="17">
        <v>400</v>
      </c>
      <c r="C1347" s="17">
        <v>-18.2</v>
      </c>
      <c r="D1347" s="17">
        <v>334.9</v>
      </c>
      <c r="E1347" s="19">
        <v>5.5000000000000002E-5</v>
      </c>
    </row>
    <row r="1348" spans="1:7" x14ac:dyDescent="0.2">
      <c r="A1348" s="17" t="s">
        <v>484</v>
      </c>
      <c r="B1348" s="17">
        <v>500</v>
      </c>
      <c r="C1348" s="17">
        <v>-23.2</v>
      </c>
      <c r="D1348" s="17">
        <v>331</v>
      </c>
      <c r="E1348" s="19">
        <v>5.4599999999999999E-5</v>
      </c>
    </row>
    <row r="1349" spans="1:7" x14ac:dyDescent="0.2">
      <c r="A1349" s="17" t="s">
        <v>484</v>
      </c>
      <c r="B1349" s="17">
        <v>550</v>
      </c>
      <c r="C1349" s="17">
        <v>-25.9</v>
      </c>
      <c r="D1349" s="17">
        <v>328.6</v>
      </c>
      <c r="E1349" s="19">
        <v>3.8699999999999999E-5</v>
      </c>
    </row>
    <row r="1350" spans="1:7" x14ac:dyDescent="0.2">
      <c r="A1350" s="17" t="s">
        <v>484</v>
      </c>
      <c r="B1350" s="17">
        <v>570</v>
      </c>
      <c r="C1350" s="17">
        <v>-24.6</v>
      </c>
      <c r="D1350" s="17">
        <v>332</v>
      </c>
      <c r="E1350" s="19">
        <v>4.3099999999999997E-5</v>
      </c>
    </row>
    <row r="1351" spans="1:7" x14ac:dyDescent="0.2">
      <c r="A1351" s="17" t="s">
        <v>484</v>
      </c>
      <c r="B1351" s="17">
        <v>600</v>
      </c>
      <c r="C1351" s="17">
        <v>-21.3</v>
      </c>
      <c r="D1351" s="17">
        <v>332.5</v>
      </c>
      <c r="E1351" s="19">
        <v>4.3000000000000002E-5</v>
      </c>
    </row>
    <row r="1352" spans="1:7" x14ac:dyDescent="0.2">
      <c r="A1352" s="17" t="s">
        <v>484</v>
      </c>
      <c r="B1352" s="17">
        <v>640</v>
      </c>
      <c r="C1352" s="17">
        <v>-23.4</v>
      </c>
      <c r="D1352" s="17">
        <v>329.7</v>
      </c>
      <c r="E1352" s="19">
        <v>3.5599999999999998E-5</v>
      </c>
    </row>
    <row r="1353" spans="1:7" x14ac:dyDescent="0.2">
      <c r="A1353" s="17" t="s">
        <v>484</v>
      </c>
      <c r="B1353" s="17">
        <v>650</v>
      </c>
      <c r="C1353" s="17">
        <v>-21.7</v>
      </c>
      <c r="D1353" s="17">
        <v>334.1</v>
      </c>
      <c r="E1353" s="19">
        <v>3.68E-5</v>
      </c>
    </row>
    <row r="1354" spans="1:7" x14ac:dyDescent="0.2">
      <c r="A1354" s="17" t="s">
        <v>484</v>
      </c>
      <c r="B1354" s="17">
        <v>670</v>
      </c>
      <c r="C1354" s="17">
        <v>-19.3</v>
      </c>
      <c r="D1354" s="17">
        <v>332.7</v>
      </c>
      <c r="E1354" s="19">
        <v>3.18E-5</v>
      </c>
    </row>
    <row r="1355" spans="1:7" x14ac:dyDescent="0.2">
      <c r="A1355" s="17" t="s">
        <v>484</v>
      </c>
      <c r="B1355" s="17">
        <v>680</v>
      </c>
      <c r="C1355" s="17">
        <v>-49.7</v>
      </c>
      <c r="D1355" s="17">
        <v>234.4</v>
      </c>
      <c r="E1355" s="19">
        <v>4.0500000000000002E-6</v>
      </c>
    </row>
    <row r="1356" spans="1:7" x14ac:dyDescent="0.2">
      <c r="A1356" s="17" t="s">
        <v>485</v>
      </c>
      <c r="B1356" s="17">
        <v>20</v>
      </c>
      <c r="C1356" s="17">
        <v>24.3</v>
      </c>
      <c r="D1356" s="17">
        <v>108.8</v>
      </c>
      <c r="E1356" s="19">
        <v>1.1599999999999999E-6</v>
      </c>
      <c r="F1356" s="18">
        <v>20</v>
      </c>
      <c r="G1356" s="20">
        <v>1</v>
      </c>
    </row>
    <row r="1357" spans="1:7" x14ac:dyDescent="0.2">
      <c r="A1357" s="17" t="s">
        <v>485</v>
      </c>
      <c r="B1357" s="17">
        <v>200</v>
      </c>
      <c r="C1357" s="17">
        <v>8.6999999999999993</v>
      </c>
      <c r="D1357" s="17">
        <v>109.6</v>
      </c>
      <c r="E1357" s="19">
        <v>2.3699999999999999E-7</v>
      </c>
      <c r="F1357" s="18">
        <v>200</v>
      </c>
      <c r="G1357" s="20">
        <v>0.20399999999999999</v>
      </c>
    </row>
    <row r="1358" spans="1:7" x14ac:dyDescent="0.2">
      <c r="A1358" s="17" t="s">
        <v>485</v>
      </c>
      <c r="B1358" s="17">
        <v>300</v>
      </c>
      <c r="C1358" s="17">
        <v>14.1</v>
      </c>
      <c r="D1358" s="17">
        <v>167.6</v>
      </c>
      <c r="E1358" s="19">
        <v>2.6100000000000002E-7</v>
      </c>
      <c r="F1358" s="18">
        <v>300</v>
      </c>
      <c r="G1358" s="20">
        <v>0.22500000000000001</v>
      </c>
    </row>
    <row r="1359" spans="1:7" x14ac:dyDescent="0.2">
      <c r="A1359" s="17" t="s">
        <v>485</v>
      </c>
      <c r="B1359" s="17">
        <v>400</v>
      </c>
      <c r="C1359" s="17">
        <v>-17.3</v>
      </c>
      <c r="D1359" s="17">
        <v>101.7</v>
      </c>
      <c r="E1359" s="19">
        <v>1.28E-6</v>
      </c>
      <c r="F1359" s="18">
        <v>400</v>
      </c>
      <c r="G1359" s="20">
        <v>1.1000000000000001</v>
      </c>
    </row>
    <row r="1360" spans="1:7" x14ac:dyDescent="0.2">
      <c r="A1360" s="17" t="s">
        <v>485</v>
      </c>
      <c r="B1360" s="17">
        <v>450</v>
      </c>
      <c r="C1360" s="17">
        <v>-68.5</v>
      </c>
      <c r="D1360" s="17">
        <v>155.5</v>
      </c>
      <c r="E1360" s="19">
        <v>1.3400000000000001E-6</v>
      </c>
      <c r="F1360" s="18">
        <v>450</v>
      </c>
      <c r="G1360" s="20">
        <v>1.1599999999999999</v>
      </c>
    </row>
    <row r="1361" spans="1:7" x14ac:dyDescent="0.2">
      <c r="A1361" s="17" t="s">
        <v>485</v>
      </c>
      <c r="B1361" s="17">
        <v>500</v>
      </c>
      <c r="C1361" s="17">
        <v>29.2</v>
      </c>
      <c r="D1361" s="17">
        <v>147.5</v>
      </c>
      <c r="E1361" s="19">
        <v>6.06E-7</v>
      </c>
      <c r="F1361" s="18">
        <v>500</v>
      </c>
      <c r="G1361" s="20">
        <v>0.52200000000000002</v>
      </c>
    </row>
    <row r="1362" spans="1:7" x14ac:dyDescent="0.2">
      <c r="A1362" s="17" t="s">
        <v>485</v>
      </c>
      <c r="B1362" s="17">
        <v>550</v>
      </c>
      <c r="C1362" s="17">
        <v>-22</v>
      </c>
      <c r="D1362" s="17">
        <v>37.200000000000003</v>
      </c>
      <c r="E1362" s="19">
        <v>6.13E-7</v>
      </c>
      <c r="F1362" s="18">
        <v>550</v>
      </c>
      <c r="G1362" s="20">
        <v>0.52800000000000002</v>
      </c>
    </row>
    <row r="1363" spans="1:7" x14ac:dyDescent="0.2">
      <c r="A1363" s="17" t="s">
        <v>485</v>
      </c>
      <c r="B1363" s="17">
        <v>570</v>
      </c>
      <c r="C1363" s="17">
        <v>-18.3</v>
      </c>
      <c r="D1363" s="17">
        <v>48.1</v>
      </c>
      <c r="E1363" s="19">
        <v>6.4099999999999998E-7</v>
      </c>
      <c r="F1363" s="18">
        <v>570</v>
      </c>
      <c r="G1363" s="20">
        <v>0.55300000000000005</v>
      </c>
    </row>
    <row r="1364" spans="1:7" x14ac:dyDescent="0.2">
      <c r="A1364" s="17" t="s">
        <v>485</v>
      </c>
      <c r="B1364" s="17">
        <v>600</v>
      </c>
      <c r="C1364" s="17">
        <v>-2</v>
      </c>
      <c r="D1364" s="17">
        <v>51.3</v>
      </c>
      <c r="E1364" s="19">
        <v>1.19E-6</v>
      </c>
      <c r="F1364" s="18">
        <v>600</v>
      </c>
      <c r="G1364" s="20">
        <v>1.03</v>
      </c>
    </row>
    <row r="1365" spans="1:7" x14ac:dyDescent="0.2">
      <c r="A1365" s="17" t="s">
        <v>485</v>
      </c>
      <c r="B1365" s="17">
        <v>620</v>
      </c>
      <c r="C1365" s="17">
        <v>-31.3</v>
      </c>
      <c r="D1365" s="17">
        <v>28.2</v>
      </c>
      <c r="E1365" s="19">
        <v>1.1799999999999999E-6</v>
      </c>
      <c r="F1365" s="18">
        <v>620</v>
      </c>
      <c r="G1365" s="20">
        <v>1.02</v>
      </c>
    </row>
    <row r="1366" spans="1:7" x14ac:dyDescent="0.2">
      <c r="A1366" s="17" t="s">
        <v>485</v>
      </c>
      <c r="B1366" s="17">
        <v>640</v>
      </c>
      <c r="C1366" s="17">
        <v>-34.200000000000003</v>
      </c>
      <c r="D1366" s="17">
        <v>358</v>
      </c>
      <c r="E1366" s="19">
        <v>2.0499999999999999E-6</v>
      </c>
      <c r="F1366" s="18">
        <v>640</v>
      </c>
      <c r="G1366" s="20">
        <v>1.77</v>
      </c>
    </row>
    <row r="1367" spans="1:7" x14ac:dyDescent="0.2">
      <c r="A1367" s="17" t="s">
        <v>485</v>
      </c>
      <c r="B1367" s="17">
        <v>650</v>
      </c>
      <c r="C1367" s="17">
        <v>-55.6</v>
      </c>
      <c r="D1367" s="17">
        <v>42.8</v>
      </c>
      <c r="E1367" s="19">
        <v>9.2600000000000001E-7</v>
      </c>
      <c r="F1367" s="18">
        <v>650</v>
      </c>
      <c r="G1367" s="20">
        <v>0.79800000000000004</v>
      </c>
    </row>
    <row r="1368" spans="1:7" x14ac:dyDescent="0.2">
      <c r="A1368" s="17" t="s">
        <v>485</v>
      </c>
      <c r="B1368" s="17">
        <v>670</v>
      </c>
      <c r="C1368" s="17">
        <v>-23.4</v>
      </c>
      <c r="D1368" s="17">
        <v>337.4</v>
      </c>
      <c r="E1368" s="19">
        <v>9.3799999999999996E-7</v>
      </c>
      <c r="F1368" s="18">
        <v>670</v>
      </c>
      <c r="G1368" s="20">
        <v>0.80900000000000005</v>
      </c>
    </row>
    <row r="1369" spans="1:7" x14ac:dyDescent="0.2">
      <c r="A1369" s="17" t="s">
        <v>485</v>
      </c>
      <c r="B1369" s="17">
        <v>680</v>
      </c>
      <c r="C1369" s="17">
        <v>33.9</v>
      </c>
      <c r="D1369" s="17">
        <v>89</v>
      </c>
      <c r="E1369" s="19">
        <v>7.2600000000000002E-7</v>
      </c>
      <c r="F1369" s="18">
        <v>680</v>
      </c>
      <c r="G1369" s="20">
        <v>0.626</v>
      </c>
    </row>
    <row r="1370" spans="1:7" x14ac:dyDescent="0.2">
      <c r="A1370" s="17" t="s">
        <v>486</v>
      </c>
      <c r="B1370" s="17">
        <v>20</v>
      </c>
      <c r="C1370" s="17">
        <v>57.8</v>
      </c>
      <c r="D1370" s="17">
        <v>39</v>
      </c>
      <c r="E1370" s="19">
        <v>1.3799999999999999E-6</v>
      </c>
    </row>
    <row r="1371" spans="1:7" x14ac:dyDescent="0.2">
      <c r="A1371" s="17" t="s">
        <v>486</v>
      </c>
      <c r="B1371" s="17">
        <v>400</v>
      </c>
      <c r="C1371" s="17">
        <v>66.5</v>
      </c>
      <c r="D1371" s="17">
        <v>36.700000000000003</v>
      </c>
      <c r="E1371" s="19">
        <v>7.8999999999999995E-7</v>
      </c>
    </row>
    <row r="1372" spans="1:7" x14ac:dyDescent="0.2">
      <c r="A1372" s="17" t="s">
        <v>486</v>
      </c>
      <c r="B1372" s="17">
        <v>500</v>
      </c>
      <c r="C1372" s="17">
        <v>39.799999999999997</v>
      </c>
      <c r="D1372" s="17">
        <v>13.4</v>
      </c>
      <c r="E1372" s="19">
        <v>1.22E-6</v>
      </c>
    </row>
    <row r="1373" spans="1:7" x14ac:dyDescent="0.2">
      <c r="A1373" s="17" t="s">
        <v>486</v>
      </c>
      <c r="B1373" s="17">
        <v>550</v>
      </c>
      <c r="C1373" s="17">
        <v>62.9</v>
      </c>
      <c r="D1373" s="17">
        <v>327.9</v>
      </c>
      <c r="E1373" s="19">
        <v>8.09E-7</v>
      </c>
    </row>
    <row r="1374" spans="1:7" x14ac:dyDescent="0.2">
      <c r="A1374" s="17" t="s">
        <v>486</v>
      </c>
      <c r="B1374" s="17">
        <v>570</v>
      </c>
      <c r="C1374" s="17">
        <v>41.5</v>
      </c>
      <c r="D1374" s="17">
        <v>316.8</v>
      </c>
      <c r="E1374" s="19">
        <v>8.54E-7</v>
      </c>
    </row>
    <row r="1375" spans="1:7" x14ac:dyDescent="0.2">
      <c r="A1375" s="17" t="s">
        <v>486</v>
      </c>
      <c r="B1375" s="17">
        <v>600</v>
      </c>
      <c r="C1375" s="17">
        <v>72.900000000000006</v>
      </c>
      <c r="D1375" s="17">
        <v>269.8</v>
      </c>
      <c r="E1375" s="19">
        <v>4.51E-7</v>
      </c>
    </row>
    <row r="1376" spans="1:7" x14ac:dyDescent="0.2">
      <c r="A1376" s="17" t="s">
        <v>486</v>
      </c>
      <c r="B1376" s="17">
        <v>640</v>
      </c>
      <c r="C1376" s="17">
        <v>82.8</v>
      </c>
      <c r="D1376" s="17">
        <v>326.5</v>
      </c>
      <c r="E1376" s="19">
        <v>4.2800000000000002E-7</v>
      </c>
    </row>
    <row r="1377" spans="1:7" x14ac:dyDescent="0.2">
      <c r="A1377" s="17" t="s">
        <v>486</v>
      </c>
      <c r="B1377" s="17">
        <v>650</v>
      </c>
      <c r="C1377" s="17">
        <v>53.1</v>
      </c>
      <c r="D1377" s="17">
        <v>1.5</v>
      </c>
      <c r="E1377" s="19">
        <v>4.2E-7</v>
      </c>
    </row>
    <row r="1378" spans="1:7" x14ac:dyDescent="0.2">
      <c r="A1378" s="17" t="s">
        <v>486</v>
      </c>
      <c r="B1378" s="17">
        <v>670</v>
      </c>
      <c r="C1378" s="17">
        <v>-36.799999999999997</v>
      </c>
      <c r="D1378" s="17">
        <v>220.3</v>
      </c>
      <c r="E1378" s="19">
        <v>6.68E-7</v>
      </c>
    </row>
    <row r="1379" spans="1:7" x14ac:dyDescent="0.2">
      <c r="A1379" s="17" t="s">
        <v>486</v>
      </c>
      <c r="B1379" s="17">
        <v>680</v>
      </c>
      <c r="C1379" s="17">
        <v>-37</v>
      </c>
      <c r="D1379" s="17">
        <v>248.6</v>
      </c>
      <c r="E1379" s="19">
        <v>1.3400000000000001E-6</v>
      </c>
    </row>
    <row r="1380" spans="1:7" x14ac:dyDescent="0.2">
      <c r="A1380" s="17" t="s">
        <v>487</v>
      </c>
      <c r="B1380" s="17">
        <v>20</v>
      </c>
      <c r="C1380" s="17">
        <v>5.4</v>
      </c>
      <c r="D1380" s="17">
        <v>140.69999999999999</v>
      </c>
      <c r="E1380" s="19">
        <v>3.9899999999999999E-6</v>
      </c>
    </row>
    <row r="1381" spans="1:7" x14ac:dyDescent="0.2">
      <c r="A1381" s="17" t="s">
        <v>487</v>
      </c>
      <c r="B1381" s="17">
        <v>400</v>
      </c>
      <c r="C1381" s="17">
        <v>-70.400000000000006</v>
      </c>
      <c r="D1381" s="17">
        <v>300.8</v>
      </c>
      <c r="E1381" s="19">
        <v>1.11E-6</v>
      </c>
    </row>
    <row r="1382" spans="1:7" x14ac:dyDescent="0.2">
      <c r="A1382" s="17" t="s">
        <v>487</v>
      </c>
      <c r="B1382" s="17">
        <v>500</v>
      </c>
      <c r="C1382" s="17">
        <v>-43.7</v>
      </c>
      <c r="D1382" s="17">
        <v>297.10000000000002</v>
      </c>
      <c r="E1382" s="19">
        <v>1.26E-6</v>
      </c>
    </row>
    <row r="1383" spans="1:7" x14ac:dyDescent="0.2">
      <c r="A1383" s="17" t="s">
        <v>487</v>
      </c>
      <c r="B1383" s="17">
        <v>550</v>
      </c>
      <c r="C1383" s="17">
        <v>-36</v>
      </c>
      <c r="D1383" s="17">
        <v>278.89999999999998</v>
      </c>
      <c r="E1383" s="19">
        <v>8.85E-7</v>
      </c>
    </row>
    <row r="1384" spans="1:7" x14ac:dyDescent="0.2">
      <c r="A1384" s="17" t="s">
        <v>487</v>
      </c>
      <c r="B1384" s="17">
        <v>570</v>
      </c>
      <c r="C1384" s="17">
        <v>-47.2</v>
      </c>
      <c r="D1384" s="17">
        <v>273.89999999999998</v>
      </c>
      <c r="E1384" s="19">
        <v>1.6700000000000001E-6</v>
      </c>
    </row>
    <row r="1385" spans="1:7" x14ac:dyDescent="0.2">
      <c r="A1385" s="17" t="s">
        <v>487</v>
      </c>
      <c r="B1385" s="17">
        <v>600</v>
      </c>
      <c r="C1385" s="17">
        <v>-44.3</v>
      </c>
      <c r="D1385" s="17">
        <v>271.2</v>
      </c>
      <c r="E1385" s="19">
        <v>1.7600000000000001E-6</v>
      </c>
    </row>
    <row r="1386" spans="1:7" x14ac:dyDescent="0.2">
      <c r="A1386" s="17" t="s">
        <v>487</v>
      </c>
      <c r="B1386" s="17">
        <v>640</v>
      </c>
      <c r="C1386" s="17">
        <v>-50.1</v>
      </c>
      <c r="D1386" s="17">
        <v>294.3</v>
      </c>
      <c r="E1386" s="19">
        <v>1.6199999999999999E-6</v>
      </c>
    </row>
    <row r="1387" spans="1:7" x14ac:dyDescent="0.2">
      <c r="A1387" s="17" t="s">
        <v>487</v>
      </c>
      <c r="B1387" s="17">
        <v>650</v>
      </c>
      <c r="C1387" s="17">
        <v>-68.2</v>
      </c>
      <c r="D1387" s="17">
        <v>288.10000000000002</v>
      </c>
      <c r="E1387" s="19">
        <v>1.2699999999999999E-6</v>
      </c>
    </row>
    <row r="1388" spans="1:7" x14ac:dyDescent="0.2">
      <c r="A1388" s="17" t="s">
        <v>487</v>
      </c>
      <c r="B1388" s="17">
        <v>670</v>
      </c>
      <c r="C1388" s="17">
        <v>-29.9</v>
      </c>
      <c r="D1388" s="17">
        <v>262.39999999999998</v>
      </c>
      <c r="E1388" s="19">
        <v>1.9800000000000001E-6</v>
      </c>
    </row>
    <row r="1389" spans="1:7" x14ac:dyDescent="0.2">
      <c r="A1389" s="17" t="s">
        <v>487</v>
      </c>
      <c r="B1389" s="17">
        <v>680</v>
      </c>
      <c r="C1389" s="17">
        <v>-58.4</v>
      </c>
      <c r="D1389" s="17">
        <v>261.7</v>
      </c>
      <c r="E1389" s="19">
        <v>1.48E-6</v>
      </c>
    </row>
    <row r="1390" spans="1:7" x14ac:dyDescent="0.2">
      <c r="A1390" s="17" t="s">
        <v>488</v>
      </c>
      <c r="B1390" s="17">
        <v>20</v>
      </c>
      <c r="C1390" s="17">
        <v>18.8</v>
      </c>
      <c r="D1390" s="17">
        <v>3.5</v>
      </c>
      <c r="E1390" s="19">
        <v>5.9700000000000001E-5</v>
      </c>
      <c r="F1390" s="18">
        <v>20</v>
      </c>
      <c r="G1390" s="20">
        <v>1</v>
      </c>
    </row>
    <row r="1391" spans="1:7" x14ac:dyDescent="0.2">
      <c r="A1391" s="17" t="s">
        <v>488</v>
      </c>
      <c r="B1391" s="17">
        <v>200</v>
      </c>
      <c r="C1391" s="17">
        <v>17</v>
      </c>
      <c r="D1391" s="17">
        <v>341.3</v>
      </c>
      <c r="E1391" s="19">
        <v>4.0500000000000002E-5</v>
      </c>
      <c r="F1391" s="18">
        <v>200</v>
      </c>
      <c r="G1391" s="20">
        <v>0.67800000000000005</v>
      </c>
    </row>
    <row r="1392" spans="1:7" x14ac:dyDescent="0.2">
      <c r="A1392" s="17" t="s">
        <v>488</v>
      </c>
      <c r="B1392" s="17">
        <v>300</v>
      </c>
      <c r="C1392" s="17">
        <v>6.6</v>
      </c>
      <c r="D1392" s="17">
        <v>333.9</v>
      </c>
      <c r="E1392" s="19">
        <v>3.2700000000000002E-5</v>
      </c>
      <c r="F1392" s="18">
        <v>300</v>
      </c>
      <c r="G1392" s="20">
        <v>0.54800000000000004</v>
      </c>
    </row>
    <row r="1393" spans="1:7" x14ac:dyDescent="0.2">
      <c r="A1393" s="17" t="s">
        <v>488</v>
      </c>
      <c r="B1393" s="17">
        <v>400</v>
      </c>
      <c r="C1393" s="17">
        <v>-5.6</v>
      </c>
      <c r="D1393" s="17">
        <v>336.1</v>
      </c>
      <c r="E1393" s="19">
        <v>3.4400000000000003E-5</v>
      </c>
      <c r="F1393" s="18">
        <v>400</v>
      </c>
      <c r="G1393" s="20">
        <v>0.57599999999999996</v>
      </c>
    </row>
    <row r="1394" spans="1:7" x14ac:dyDescent="0.2">
      <c r="A1394" s="17" t="s">
        <v>488</v>
      </c>
      <c r="B1394" s="17">
        <v>450</v>
      </c>
      <c r="C1394" s="17">
        <v>-8.1</v>
      </c>
      <c r="D1394" s="17">
        <v>335.4</v>
      </c>
      <c r="E1394" s="19">
        <v>3.3699999999999999E-5</v>
      </c>
      <c r="F1394" s="18">
        <v>450</v>
      </c>
      <c r="G1394" s="20">
        <v>0.56399999999999995</v>
      </c>
    </row>
    <row r="1395" spans="1:7" x14ac:dyDescent="0.2">
      <c r="A1395" s="17" t="s">
        <v>488</v>
      </c>
      <c r="B1395" s="17">
        <v>500</v>
      </c>
      <c r="C1395" s="17">
        <v>-9.4</v>
      </c>
      <c r="D1395" s="17">
        <v>332.1</v>
      </c>
      <c r="E1395" s="19">
        <v>3.3500000000000001E-5</v>
      </c>
      <c r="F1395" s="18">
        <v>500</v>
      </c>
      <c r="G1395" s="20">
        <v>0.56100000000000005</v>
      </c>
    </row>
    <row r="1396" spans="1:7" x14ac:dyDescent="0.2">
      <c r="A1396" s="17" t="s">
        <v>488</v>
      </c>
      <c r="B1396" s="17">
        <v>550</v>
      </c>
      <c r="C1396" s="17">
        <v>-27.2</v>
      </c>
      <c r="D1396" s="17">
        <v>328.9</v>
      </c>
      <c r="E1396" s="19">
        <v>3.0300000000000001E-5</v>
      </c>
      <c r="F1396" s="18">
        <v>550</v>
      </c>
      <c r="G1396" s="20">
        <v>0.50800000000000001</v>
      </c>
    </row>
    <row r="1397" spans="1:7" x14ac:dyDescent="0.2">
      <c r="A1397" s="17" t="s">
        <v>488</v>
      </c>
      <c r="B1397" s="17">
        <v>570</v>
      </c>
      <c r="C1397" s="17">
        <v>-28</v>
      </c>
      <c r="D1397" s="17">
        <v>330.7</v>
      </c>
      <c r="E1397" s="19">
        <v>2.5599999999999999E-5</v>
      </c>
      <c r="F1397" s="18">
        <v>570</v>
      </c>
      <c r="G1397" s="20">
        <v>0.42899999999999999</v>
      </c>
    </row>
    <row r="1398" spans="1:7" x14ac:dyDescent="0.2">
      <c r="A1398" s="17" t="s">
        <v>488</v>
      </c>
      <c r="B1398" s="17">
        <v>600</v>
      </c>
      <c r="C1398" s="17">
        <v>-25.4</v>
      </c>
      <c r="D1398" s="17">
        <v>335</v>
      </c>
      <c r="E1398" s="19">
        <v>2.76E-5</v>
      </c>
      <c r="F1398" s="18">
        <v>600</v>
      </c>
      <c r="G1398" s="20">
        <v>0.46200000000000002</v>
      </c>
    </row>
    <row r="1399" spans="1:7" x14ac:dyDescent="0.2">
      <c r="A1399" s="17" t="s">
        <v>488</v>
      </c>
      <c r="B1399" s="17">
        <v>620</v>
      </c>
      <c r="C1399" s="17">
        <v>-22.5</v>
      </c>
      <c r="D1399" s="17">
        <v>341.2</v>
      </c>
      <c r="E1399" s="19">
        <v>2.4600000000000002E-5</v>
      </c>
      <c r="F1399" s="18">
        <v>620</v>
      </c>
      <c r="G1399" s="20">
        <v>0.41199999999999998</v>
      </c>
    </row>
    <row r="1400" spans="1:7" x14ac:dyDescent="0.2">
      <c r="A1400" s="17" t="s">
        <v>488</v>
      </c>
      <c r="B1400" s="17">
        <v>640</v>
      </c>
      <c r="C1400" s="17">
        <v>-38.799999999999997</v>
      </c>
      <c r="D1400" s="17">
        <v>339.1</v>
      </c>
      <c r="E1400" s="19">
        <v>2.3499999999999999E-5</v>
      </c>
      <c r="F1400" s="18">
        <v>640</v>
      </c>
      <c r="G1400" s="20">
        <v>0.39400000000000002</v>
      </c>
    </row>
    <row r="1401" spans="1:7" x14ac:dyDescent="0.2">
      <c r="A1401" s="17" t="s">
        <v>488</v>
      </c>
      <c r="B1401" s="17">
        <v>650</v>
      </c>
      <c r="C1401" s="17">
        <v>-25.7</v>
      </c>
      <c r="D1401" s="17">
        <v>334.2</v>
      </c>
      <c r="E1401" s="19">
        <v>2.1999999999999999E-5</v>
      </c>
      <c r="F1401" s="18">
        <v>650</v>
      </c>
      <c r="G1401" s="20">
        <v>0.36899999999999999</v>
      </c>
    </row>
    <row r="1402" spans="1:7" x14ac:dyDescent="0.2">
      <c r="A1402" s="17" t="s">
        <v>488</v>
      </c>
      <c r="B1402" s="17">
        <v>670</v>
      </c>
      <c r="C1402" s="17">
        <v>-34.9</v>
      </c>
      <c r="D1402" s="17">
        <v>332.2</v>
      </c>
      <c r="E1402" s="19">
        <v>1.9000000000000001E-5</v>
      </c>
      <c r="F1402" s="18">
        <v>670</v>
      </c>
      <c r="G1402" s="20">
        <v>0.318</v>
      </c>
    </row>
    <row r="1403" spans="1:7" x14ac:dyDescent="0.2">
      <c r="A1403" s="17" t="s">
        <v>488</v>
      </c>
      <c r="B1403" s="17">
        <v>680</v>
      </c>
      <c r="C1403" s="17">
        <v>-8.8000000000000007</v>
      </c>
      <c r="D1403" s="17">
        <v>315.10000000000002</v>
      </c>
      <c r="E1403" s="19">
        <v>3.8999999999999999E-6</v>
      </c>
      <c r="F1403" s="18">
        <v>680</v>
      </c>
      <c r="G1403" s="20">
        <v>6.5299999999999997E-2</v>
      </c>
    </row>
    <row r="1404" spans="1:7" x14ac:dyDescent="0.2">
      <c r="A1404" s="17" t="s">
        <v>489</v>
      </c>
      <c r="B1404" s="17">
        <v>20</v>
      </c>
      <c r="C1404" s="17">
        <v>31.1</v>
      </c>
      <c r="D1404" s="17">
        <v>22.4</v>
      </c>
      <c r="E1404" s="19">
        <v>3.3000000000000003E-5</v>
      </c>
    </row>
    <row r="1405" spans="1:7" x14ac:dyDescent="0.2">
      <c r="A1405" s="17" t="s">
        <v>489</v>
      </c>
      <c r="B1405" s="17">
        <v>400</v>
      </c>
      <c r="C1405" s="17">
        <v>-21.4</v>
      </c>
      <c r="D1405" s="17">
        <v>350.9</v>
      </c>
      <c r="E1405" s="19">
        <v>1.5699999999999999E-5</v>
      </c>
    </row>
    <row r="1406" spans="1:7" x14ac:dyDescent="0.2">
      <c r="A1406" s="17" t="s">
        <v>489</v>
      </c>
      <c r="B1406" s="17">
        <v>500</v>
      </c>
      <c r="C1406" s="17">
        <v>-33</v>
      </c>
      <c r="D1406" s="17">
        <v>333.1</v>
      </c>
      <c r="E1406" s="19">
        <v>2.0400000000000001E-5</v>
      </c>
    </row>
    <row r="1407" spans="1:7" x14ac:dyDescent="0.2">
      <c r="A1407" s="17" t="s">
        <v>489</v>
      </c>
      <c r="B1407" s="17">
        <v>550</v>
      </c>
      <c r="C1407" s="17">
        <v>-42.8</v>
      </c>
      <c r="D1407" s="17">
        <v>326.8</v>
      </c>
      <c r="E1407" s="19">
        <v>1.6500000000000001E-5</v>
      </c>
    </row>
    <row r="1408" spans="1:7" x14ac:dyDescent="0.2">
      <c r="A1408" s="17" t="s">
        <v>489</v>
      </c>
      <c r="B1408" s="17">
        <v>570</v>
      </c>
      <c r="C1408" s="17">
        <v>-37</v>
      </c>
      <c r="D1408" s="17">
        <v>341.5</v>
      </c>
      <c r="E1408" s="19">
        <v>1.98E-5</v>
      </c>
    </row>
    <row r="1409" spans="1:7" x14ac:dyDescent="0.2">
      <c r="A1409" s="17" t="s">
        <v>489</v>
      </c>
      <c r="B1409" s="17">
        <v>600</v>
      </c>
      <c r="C1409" s="17">
        <v>-36.4</v>
      </c>
      <c r="D1409" s="17">
        <v>340.1</v>
      </c>
      <c r="E1409" s="19">
        <v>2.1100000000000001E-5</v>
      </c>
    </row>
    <row r="1410" spans="1:7" x14ac:dyDescent="0.2">
      <c r="A1410" s="17" t="s">
        <v>489</v>
      </c>
      <c r="B1410" s="17">
        <v>640</v>
      </c>
      <c r="C1410" s="17">
        <v>-30.2</v>
      </c>
      <c r="D1410" s="17">
        <v>347</v>
      </c>
      <c r="E1410" s="19">
        <v>1.6699999999999999E-5</v>
      </c>
    </row>
    <row r="1411" spans="1:7" x14ac:dyDescent="0.2">
      <c r="A1411" s="17" t="s">
        <v>489</v>
      </c>
      <c r="B1411" s="17">
        <v>650</v>
      </c>
      <c r="C1411" s="17">
        <v>-37.9</v>
      </c>
      <c r="D1411" s="17">
        <v>337.8</v>
      </c>
      <c r="E1411" s="19">
        <v>1.6099999999999998E-5</v>
      </c>
    </row>
    <row r="1412" spans="1:7" x14ac:dyDescent="0.2">
      <c r="A1412" s="17" t="s">
        <v>489</v>
      </c>
      <c r="B1412" s="17">
        <v>670</v>
      </c>
      <c r="C1412" s="17">
        <v>-33.299999999999997</v>
      </c>
      <c r="D1412" s="17">
        <v>327.2</v>
      </c>
      <c r="E1412" s="19">
        <v>9.5000000000000005E-6</v>
      </c>
    </row>
    <row r="1413" spans="1:7" x14ac:dyDescent="0.2">
      <c r="A1413" s="17" t="s">
        <v>489</v>
      </c>
      <c r="B1413" s="17">
        <v>680</v>
      </c>
      <c r="C1413" s="17">
        <v>-59.2</v>
      </c>
      <c r="D1413" s="17">
        <v>237.8</v>
      </c>
      <c r="E1413" s="19">
        <v>2.9100000000000001E-6</v>
      </c>
    </row>
    <row r="1414" spans="1:7" x14ac:dyDescent="0.2">
      <c r="A1414" s="17" t="s">
        <v>490</v>
      </c>
      <c r="B1414" s="17">
        <v>20</v>
      </c>
      <c r="C1414" s="17">
        <v>-63.7</v>
      </c>
      <c r="D1414" s="17">
        <v>265.7</v>
      </c>
      <c r="E1414" s="19">
        <v>2.6999999999999999E-5</v>
      </c>
    </row>
    <row r="1415" spans="1:7" x14ac:dyDescent="0.2">
      <c r="A1415" s="17" t="s">
        <v>490</v>
      </c>
      <c r="B1415" s="17">
        <v>400</v>
      </c>
      <c r="C1415" s="17">
        <v>-54.1</v>
      </c>
      <c r="D1415" s="17">
        <v>290.3</v>
      </c>
      <c r="E1415" s="19">
        <v>1.8700000000000001E-5</v>
      </c>
    </row>
    <row r="1416" spans="1:7" x14ac:dyDescent="0.2">
      <c r="A1416" s="17" t="s">
        <v>490</v>
      </c>
      <c r="B1416" s="17">
        <v>500</v>
      </c>
      <c r="C1416" s="17">
        <v>-33.799999999999997</v>
      </c>
      <c r="D1416" s="17">
        <v>315.7</v>
      </c>
      <c r="E1416" s="19">
        <v>1.5299999999999999E-5</v>
      </c>
    </row>
    <row r="1417" spans="1:7" x14ac:dyDescent="0.2">
      <c r="A1417" s="17" t="s">
        <v>490</v>
      </c>
      <c r="B1417" s="17">
        <v>550</v>
      </c>
      <c r="C1417" s="17">
        <v>-30.1</v>
      </c>
      <c r="D1417" s="17">
        <v>301.10000000000002</v>
      </c>
      <c r="E1417" s="19">
        <v>9.8600000000000005E-6</v>
      </c>
    </row>
    <row r="1418" spans="1:7" x14ac:dyDescent="0.2">
      <c r="A1418" s="17" t="s">
        <v>490</v>
      </c>
      <c r="B1418" s="17">
        <v>570</v>
      </c>
      <c r="C1418" s="17">
        <v>-33</v>
      </c>
      <c r="D1418" s="17">
        <v>317</v>
      </c>
      <c r="E1418" s="19">
        <v>1.5800000000000001E-5</v>
      </c>
    </row>
    <row r="1419" spans="1:7" x14ac:dyDescent="0.2">
      <c r="A1419" s="17" t="s">
        <v>490</v>
      </c>
      <c r="B1419" s="17">
        <v>600</v>
      </c>
      <c r="C1419" s="17">
        <v>-29.7</v>
      </c>
      <c r="D1419" s="17">
        <v>310.7</v>
      </c>
      <c r="E1419" s="19">
        <v>1.0499999999999999E-5</v>
      </c>
    </row>
    <row r="1420" spans="1:7" x14ac:dyDescent="0.2">
      <c r="A1420" s="17" t="s">
        <v>490</v>
      </c>
      <c r="B1420" s="17">
        <v>640</v>
      </c>
      <c r="C1420" s="17">
        <v>-36.200000000000003</v>
      </c>
      <c r="D1420" s="17">
        <v>311.89999999999998</v>
      </c>
      <c r="E1420" s="19">
        <v>8.9700000000000005E-6</v>
      </c>
    </row>
    <row r="1421" spans="1:7" x14ac:dyDescent="0.2">
      <c r="A1421" s="17" t="s">
        <v>490</v>
      </c>
      <c r="B1421" s="17">
        <v>650</v>
      </c>
      <c r="C1421" s="17">
        <v>-26</v>
      </c>
      <c r="D1421" s="17">
        <v>306</v>
      </c>
      <c r="E1421" s="19">
        <v>8.3799999999999994E-6</v>
      </c>
    </row>
    <row r="1422" spans="1:7" x14ac:dyDescent="0.2">
      <c r="A1422" s="17" t="s">
        <v>490</v>
      </c>
      <c r="B1422" s="17">
        <v>670</v>
      </c>
      <c r="C1422" s="17">
        <v>-44.8</v>
      </c>
      <c r="D1422" s="17">
        <v>286.8</v>
      </c>
      <c r="E1422" s="19">
        <v>5.2900000000000002E-6</v>
      </c>
    </row>
    <row r="1423" spans="1:7" x14ac:dyDescent="0.2">
      <c r="A1423" s="17" t="s">
        <v>490</v>
      </c>
      <c r="B1423" s="17">
        <v>680</v>
      </c>
      <c r="C1423" s="17">
        <v>-55.9</v>
      </c>
      <c r="D1423" s="17">
        <v>256.5</v>
      </c>
      <c r="E1423" s="19">
        <v>4.7199999999999997E-6</v>
      </c>
    </row>
    <row r="1424" spans="1:7" x14ac:dyDescent="0.2">
      <c r="A1424" s="17" t="s">
        <v>491</v>
      </c>
      <c r="B1424" s="17">
        <v>20</v>
      </c>
      <c r="C1424" s="17">
        <v>-29.9</v>
      </c>
      <c r="D1424" s="17">
        <v>351.9</v>
      </c>
      <c r="E1424" s="19">
        <v>1.77E-5</v>
      </c>
      <c r="F1424" s="18">
        <v>20</v>
      </c>
      <c r="G1424" s="20">
        <v>1</v>
      </c>
    </row>
    <row r="1425" spans="1:7" x14ac:dyDescent="0.2">
      <c r="A1425" s="17" t="s">
        <v>491</v>
      </c>
      <c r="B1425" s="17">
        <v>200</v>
      </c>
      <c r="C1425" s="17">
        <v>-38.9</v>
      </c>
      <c r="D1425" s="17">
        <v>344.8</v>
      </c>
      <c r="E1425" s="19">
        <v>1.5999999999999999E-5</v>
      </c>
      <c r="F1425" s="18">
        <v>200</v>
      </c>
      <c r="G1425" s="20">
        <v>0.90400000000000003</v>
      </c>
    </row>
    <row r="1426" spans="1:7" x14ac:dyDescent="0.2">
      <c r="A1426" s="17" t="s">
        <v>491</v>
      </c>
      <c r="B1426" s="17">
        <v>300</v>
      </c>
      <c r="C1426" s="17">
        <v>-39.799999999999997</v>
      </c>
      <c r="D1426" s="17">
        <v>338.5</v>
      </c>
      <c r="E1426" s="19">
        <v>1.6500000000000001E-5</v>
      </c>
      <c r="F1426" s="18">
        <v>300</v>
      </c>
      <c r="G1426" s="20">
        <v>0.93200000000000005</v>
      </c>
    </row>
    <row r="1427" spans="1:7" x14ac:dyDescent="0.2">
      <c r="A1427" s="17" t="s">
        <v>491</v>
      </c>
      <c r="B1427" s="17">
        <v>400</v>
      </c>
      <c r="C1427" s="17">
        <v>-40.9</v>
      </c>
      <c r="D1427" s="17">
        <v>330</v>
      </c>
      <c r="E1427" s="19">
        <v>1.8899999999999999E-5</v>
      </c>
      <c r="F1427" s="18">
        <v>400</v>
      </c>
      <c r="G1427" s="20">
        <v>1.07</v>
      </c>
    </row>
    <row r="1428" spans="1:7" x14ac:dyDescent="0.2">
      <c r="A1428" s="17" t="s">
        <v>491</v>
      </c>
      <c r="B1428" s="17">
        <v>450</v>
      </c>
      <c r="C1428" s="17">
        <v>-41.2</v>
      </c>
      <c r="D1428" s="17">
        <v>332.8</v>
      </c>
      <c r="E1428" s="19">
        <v>1.88E-5</v>
      </c>
      <c r="F1428" s="18">
        <v>450</v>
      </c>
      <c r="G1428" s="20">
        <v>1.06</v>
      </c>
    </row>
    <row r="1429" spans="1:7" x14ac:dyDescent="0.2">
      <c r="A1429" s="17" t="s">
        <v>491</v>
      </c>
      <c r="B1429" s="17">
        <v>500</v>
      </c>
      <c r="C1429" s="17">
        <v>-48.4</v>
      </c>
      <c r="D1429" s="17">
        <v>325.89999999999998</v>
      </c>
      <c r="E1429" s="19">
        <v>1.59E-5</v>
      </c>
      <c r="F1429" s="18">
        <v>500</v>
      </c>
      <c r="G1429" s="20">
        <v>0.89800000000000002</v>
      </c>
    </row>
    <row r="1430" spans="1:7" x14ac:dyDescent="0.2">
      <c r="A1430" s="17" t="s">
        <v>491</v>
      </c>
      <c r="B1430" s="17">
        <v>550</v>
      </c>
      <c r="C1430" s="17">
        <v>-51.3</v>
      </c>
      <c r="D1430" s="17">
        <v>319.8</v>
      </c>
      <c r="E1430" s="19">
        <v>1.3200000000000001E-5</v>
      </c>
      <c r="F1430" s="18">
        <v>550</v>
      </c>
      <c r="G1430" s="20">
        <v>0.746</v>
      </c>
    </row>
    <row r="1431" spans="1:7" x14ac:dyDescent="0.2">
      <c r="A1431" s="17" t="s">
        <v>491</v>
      </c>
      <c r="B1431" s="17">
        <v>570</v>
      </c>
      <c r="C1431" s="17">
        <v>-48.3</v>
      </c>
      <c r="D1431" s="17">
        <v>306.60000000000002</v>
      </c>
      <c r="E1431" s="19">
        <v>9.9899999999999992E-6</v>
      </c>
      <c r="F1431" s="18">
        <v>570</v>
      </c>
      <c r="G1431" s="20">
        <v>0.56399999999999995</v>
      </c>
    </row>
    <row r="1432" spans="1:7" x14ac:dyDescent="0.2">
      <c r="A1432" s="17" t="s">
        <v>491</v>
      </c>
      <c r="B1432" s="17">
        <v>600</v>
      </c>
      <c r="C1432" s="17">
        <v>-33.200000000000003</v>
      </c>
      <c r="D1432" s="17">
        <v>313.60000000000002</v>
      </c>
      <c r="E1432" s="19">
        <v>9.7100000000000002E-6</v>
      </c>
      <c r="F1432" s="18">
        <v>600</v>
      </c>
      <c r="G1432" s="20">
        <v>0.54900000000000004</v>
      </c>
    </row>
    <row r="1433" spans="1:7" x14ac:dyDescent="0.2">
      <c r="A1433" s="17" t="s">
        <v>491</v>
      </c>
      <c r="B1433" s="17">
        <v>620</v>
      </c>
      <c r="C1433" s="17">
        <v>-53.7</v>
      </c>
      <c r="D1433" s="17">
        <v>302.60000000000002</v>
      </c>
      <c r="E1433" s="19">
        <v>9.5699999999999999E-6</v>
      </c>
      <c r="F1433" s="18">
        <v>620</v>
      </c>
      <c r="G1433" s="20">
        <v>0.54100000000000004</v>
      </c>
    </row>
    <row r="1434" spans="1:7" x14ac:dyDescent="0.2">
      <c r="A1434" s="17" t="s">
        <v>491</v>
      </c>
      <c r="B1434" s="17">
        <v>640</v>
      </c>
      <c r="C1434" s="17">
        <v>-54.9</v>
      </c>
      <c r="D1434" s="17">
        <v>302.10000000000002</v>
      </c>
      <c r="E1434" s="19">
        <v>1.06E-5</v>
      </c>
      <c r="F1434" s="18">
        <v>640</v>
      </c>
      <c r="G1434" s="20">
        <v>0.59899999999999998</v>
      </c>
    </row>
    <row r="1435" spans="1:7" x14ac:dyDescent="0.2">
      <c r="A1435" s="17" t="s">
        <v>491</v>
      </c>
      <c r="B1435" s="17">
        <v>650</v>
      </c>
      <c r="C1435" s="17">
        <v>-57.1</v>
      </c>
      <c r="D1435" s="17">
        <v>301.60000000000002</v>
      </c>
      <c r="E1435" s="19">
        <v>9.2099999999999999E-6</v>
      </c>
      <c r="F1435" s="18">
        <v>650</v>
      </c>
      <c r="G1435" s="20">
        <v>0.52</v>
      </c>
    </row>
    <row r="1436" spans="1:7" x14ac:dyDescent="0.2">
      <c r="A1436" s="17" t="s">
        <v>491</v>
      </c>
      <c r="B1436" s="17">
        <v>670</v>
      </c>
      <c r="C1436" s="17">
        <v>-67.3</v>
      </c>
      <c r="D1436" s="17">
        <v>288.3</v>
      </c>
      <c r="E1436" s="19">
        <v>9.4499999999999993E-6</v>
      </c>
      <c r="F1436" s="18">
        <v>670</v>
      </c>
      <c r="G1436" s="20">
        <v>0.53400000000000003</v>
      </c>
    </row>
    <row r="1437" spans="1:7" x14ac:dyDescent="0.2">
      <c r="A1437" s="17" t="s">
        <v>491</v>
      </c>
      <c r="B1437" s="17">
        <v>680</v>
      </c>
      <c r="C1437" s="17">
        <v>41.9</v>
      </c>
      <c r="D1437" s="17">
        <v>345.5</v>
      </c>
      <c r="E1437" s="19">
        <v>3.7299999999999999E-6</v>
      </c>
      <c r="F1437" s="18">
        <v>680</v>
      </c>
      <c r="G1437" s="20">
        <v>0.21099999999999999</v>
      </c>
    </row>
    <row r="1438" spans="1:7" x14ac:dyDescent="0.2">
      <c r="A1438" s="17" t="s">
        <v>492</v>
      </c>
      <c r="B1438" s="17">
        <v>20</v>
      </c>
      <c r="C1438" s="17">
        <v>6.1</v>
      </c>
      <c r="D1438" s="17">
        <v>322</v>
      </c>
      <c r="E1438" s="19">
        <v>1.43E-5</v>
      </c>
    </row>
    <row r="1439" spans="1:7" x14ac:dyDescent="0.2">
      <c r="A1439" s="17" t="s">
        <v>492</v>
      </c>
      <c r="B1439" s="17">
        <v>400</v>
      </c>
      <c r="C1439" s="17">
        <v>-2.7</v>
      </c>
      <c r="D1439" s="17">
        <v>312.10000000000002</v>
      </c>
      <c r="E1439" s="19">
        <v>1.3200000000000001E-5</v>
      </c>
    </row>
    <row r="1440" spans="1:7" x14ac:dyDescent="0.2">
      <c r="A1440" s="17" t="s">
        <v>492</v>
      </c>
      <c r="B1440" s="17">
        <v>500</v>
      </c>
      <c r="C1440" s="17">
        <v>2</v>
      </c>
      <c r="D1440" s="17">
        <v>299.10000000000002</v>
      </c>
      <c r="E1440" s="19">
        <v>1.2300000000000001E-5</v>
      </c>
    </row>
    <row r="1441" spans="1:5" x14ac:dyDescent="0.2">
      <c r="A1441" s="17" t="s">
        <v>492</v>
      </c>
      <c r="B1441" s="17">
        <v>550</v>
      </c>
      <c r="C1441" s="17">
        <v>0.5</v>
      </c>
      <c r="D1441" s="17">
        <v>300.3</v>
      </c>
      <c r="E1441" s="19">
        <v>8.2099999999999993E-6</v>
      </c>
    </row>
    <row r="1442" spans="1:5" x14ac:dyDescent="0.2">
      <c r="A1442" s="17" t="s">
        <v>492</v>
      </c>
      <c r="B1442" s="17">
        <v>570</v>
      </c>
      <c r="C1442" s="17">
        <v>-3.4</v>
      </c>
      <c r="D1442" s="17">
        <v>304.89999999999998</v>
      </c>
      <c r="E1442" s="19">
        <v>1.1800000000000001E-5</v>
      </c>
    </row>
    <row r="1443" spans="1:5" x14ac:dyDescent="0.2">
      <c r="A1443" s="17" t="s">
        <v>492</v>
      </c>
      <c r="B1443" s="17">
        <v>600</v>
      </c>
      <c r="C1443" s="17">
        <v>2.2999999999999998</v>
      </c>
      <c r="D1443" s="17">
        <v>302.60000000000002</v>
      </c>
      <c r="E1443" s="19">
        <v>9.9599999999999995E-6</v>
      </c>
    </row>
    <row r="1444" spans="1:5" x14ac:dyDescent="0.2">
      <c r="A1444" s="17" t="s">
        <v>492</v>
      </c>
      <c r="B1444" s="17">
        <v>640</v>
      </c>
      <c r="C1444" s="17">
        <v>-0.9</v>
      </c>
      <c r="D1444" s="17">
        <v>307.5</v>
      </c>
      <c r="E1444" s="19">
        <v>1.0900000000000001E-5</v>
      </c>
    </row>
    <row r="1445" spans="1:5" x14ac:dyDescent="0.2">
      <c r="A1445" s="17" t="s">
        <v>492</v>
      </c>
      <c r="B1445" s="17">
        <v>650</v>
      </c>
      <c r="C1445" s="17">
        <v>3.2</v>
      </c>
      <c r="D1445" s="17">
        <v>302</v>
      </c>
      <c r="E1445" s="19">
        <v>9.3899999999999999E-6</v>
      </c>
    </row>
    <row r="1446" spans="1:5" x14ac:dyDescent="0.2">
      <c r="A1446" s="17" t="s">
        <v>492</v>
      </c>
      <c r="B1446" s="17">
        <v>670</v>
      </c>
      <c r="C1446" s="17">
        <v>-8.6</v>
      </c>
      <c r="D1446" s="17">
        <v>296.60000000000002</v>
      </c>
      <c r="E1446" s="19">
        <v>5.49E-6</v>
      </c>
    </row>
    <row r="1447" spans="1:5" x14ac:dyDescent="0.2">
      <c r="A1447" s="17" t="s">
        <v>492</v>
      </c>
      <c r="B1447" s="17">
        <v>680</v>
      </c>
      <c r="C1447" s="17">
        <v>-46.4</v>
      </c>
      <c r="D1447" s="17">
        <v>326.39999999999998</v>
      </c>
      <c r="E1447" s="19">
        <v>3.8299999999999998E-6</v>
      </c>
    </row>
    <row r="1448" spans="1:5" x14ac:dyDescent="0.2">
      <c r="A1448" s="17" t="s">
        <v>493</v>
      </c>
      <c r="B1448" s="17">
        <v>20</v>
      </c>
      <c r="C1448" s="17">
        <v>18.2</v>
      </c>
      <c r="D1448" s="17">
        <v>312.5</v>
      </c>
      <c r="E1448" s="19">
        <v>1.19E-5</v>
      </c>
    </row>
    <row r="1449" spans="1:5" x14ac:dyDescent="0.2">
      <c r="A1449" s="17" t="s">
        <v>493</v>
      </c>
      <c r="B1449" s="17">
        <v>400</v>
      </c>
      <c r="C1449" s="17">
        <v>15.9</v>
      </c>
      <c r="D1449" s="17">
        <v>291.3</v>
      </c>
      <c r="E1449" s="19">
        <v>1.19E-5</v>
      </c>
    </row>
    <row r="1450" spans="1:5" x14ac:dyDescent="0.2">
      <c r="A1450" s="17" t="s">
        <v>493</v>
      </c>
      <c r="B1450" s="17">
        <v>500</v>
      </c>
      <c r="C1450" s="17">
        <v>18.2</v>
      </c>
      <c r="D1450" s="17">
        <v>292</v>
      </c>
      <c r="E1450" s="19">
        <v>8.3799999999999994E-6</v>
      </c>
    </row>
    <row r="1451" spans="1:5" x14ac:dyDescent="0.2">
      <c r="A1451" s="17" t="s">
        <v>493</v>
      </c>
      <c r="B1451" s="17">
        <v>550</v>
      </c>
      <c r="C1451" s="17">
        <v>11.7</v>
      </c>
      <c r="D1451" s="17">
        <v>293.3</v>
      </c>
      <c r="E1451" s="19">
        <v>6.6900000000000003E-6</v>
      </c>
    </row>
    <row r="1452" spans="1:5" x14ac:dyDescent="0.2">
      <c r="A1452" s="17" t="s">
        <v>493</v>
      </c>
      <c r="B1452" s="17">
        <v>570</v>
      </c>
      <c r="C1452" s="17">
        <v>12</v>
      </c>
      <c r="D1452" s="17">
        <v>288.3</v>
      </c>
      <c r="E1452" s="19">
        <v>8.8400000000000001E-6</v>
      </c>
    </row>
    <row r="1453" spans="1:5" x14ac:dyDescent="0.2">
      <c r="A1453" s="17" t="s">
        <v>493</v>
      </c>
      <c r="B1453" s="17">
        <v>600</v>
      </c>
      <c r="C1453" s="17">
        <v>17.2</v>
      </c>
      <c r="D1453" s="17">
        <v>286.8</v>
      </c>
      <c r="E1453" s="19">
        <v>8.8899999999999996E-6</v>
      </c>
    </row>
    <row r="1454" spans="1:5" x14ac:dyDescent="0.2">
      <c r="A1454" s="17" t="s">
        <v>493</v>
      </c>
      <c r="B1454" s="17">
        <v>640</v>
      </c>
      <c r="C1454" s="17">
        <v>16.3</v>
      </c>
      <c r="D1454" s="17">
        <v>290.89999999999998</v>
      </c>
      <c r="E1454" s="19">
        <v>6.9600000000000003E-6</v>
      </c>
    </row>
    <row r="1455" spans="1:5" x14ac:dyDescent="0.2">
      <c r="A1455" s="17" t="s">
        <v>493</v>
      </c>
      <c r="B1455" s="17">
        <v>650</v>
      </c>
      <c r="C1455" s="17">
        <v>19.899999999999999</v>
      </c>
      <c r="D1455" s="17">
        <v>282</v>
      </c>
      <c r="E1455" s="19">
        <v>5.4299999999999997E-6</v>
      </c>
    </row>
    <row r="1456" spans="1:5" x14ac:dyDescent="0.2">
      <c r="A1456" s="17" t="s">
        <v>493</v>
      </c>
      <c r="B1456" s="17">
        <v>670</v>
      </c>
      <c r="C1456" s="17">
        <v>46.2</v>
      </c>
      <c r="D1456" s="17">
        <v>274.7</v>
      </c>
      <c r="E1456" s="19">
        <v>3.14E-6</v>
      </c>
    </row>
    <row r="1457" spans="1:7" x14ac:dyDescent="0.2">
      <c r="A1457" s="17" t="s">
        <v>493</v>
      </c>
      <c r="B1457" s="17">
        <v>680</v>
      </c>
      <c r="C1457" s="17">
        <v>33.299999999999997</v>
      </c>
      <c r="D1457" s="17">
        <v>194</v>
      </c>
      <c r="E1457" s="19">
        <v>3.6899999999999998E-6</v>
      </c>
      <c r="F1457" s="18">
        <v>20</v>
      </c>
      <c r="G1457" s="20">
        <v>1</v>
      </c>
    </row>
    <row r="1458" spans="1:7" x14ac:dyDescent="0.2">
      <c r="A1458" s="17" t="s">
        <v>494</v>
      </c>
      <c r="B1458" s="17">
        <v>20</v>
      </c>
      <c r="C1458" s="17">
        <v>-19.5</v>
      </c>
      <c r="D1458" s="17">
        <v>346.3</v>
      </c>
      <c r="E1458" s="19">
        <v>1.05E-4</v>
      </c>
      <c r="F1458" s="18">
        <v>200</v>
      </c>
      <c r="G1458" s="20">
        <v>1.01</v>
      </c>
    </row>
    <row r="1459" spans="1:7" x14ac:dyDescent="0.2">
      <c r="A1459" s="17" t="s">
        <v>494</v>
      </c>
      <c r="B1459" s="17">
        <v>200</v>
      </c>
      <c r="C1459" s="17">
        <v>-21</v>
      </c>
      <c r="D1459" s="17">
        <v>342.7</v>
      </c>
      <c r="E1459" s="19">
        <v>1.06E-4</v>
      </c>
      <c r="F1459" s="18">
        <v>300</v>
      </c>
      <c r="G1459" s="20">
        <v>1.03</v>
      </c>
    </row>
    <row r="1460" spans="1:7" x14ac:dyDescent="0.2">
      <c r="A1460" s="17" t="s">
        <v>494</v>
      </c>
      <c r="B1460" s="17">
        <v>300</v>
      </c>
      <c r="C1460" s="17">
        <v>-19.8</v>
      </c>
      <c r="D1460" s="17">
        <v>342.4</v>
      </c>
      <c r="E1460" s="19">
        <v>1.08E-4</v>
      </c>
      <c r="F1460" s="18">
        <v>400</v>
      </c>
      <c r="G1460" s="20">
        <v>1.03</v>
      </c>
    </row>
    <row r="1461" spans="1:7" x14ac:dyDescent="0.2">
      <c r="A1461" s="17" t="s">
        <v>494</v>
      </c>
      <c r="B1461" s="17">
        <v>400</v>
      </c>
      <c r="C1461" s="17">
        <v>-17.2</v>
      </c>
      <c r="D1461" s="17">
        <v>341.3</v>
      </c>
      <c r="E1461" s="19">
        <v>1.08E-4</v>
      </c>
      <c r="F1461" s="18">
        <v>450</v>
      </c>
      <c r="G1461" s="20">
        <v>1.03</v>
      </c>
    </row>
    <row r="1462" spans="1:7" x14ac:dyDescent="0.2">
      <c r="A1462" s="17" t="s">
        <v>494</v>
      </c>
      <c r="B1462" s="17">
        <v>450</v>
      </c>
      <c r="C1462" s="17">
        <v>-20.399999999999999</v>
      </c>
      <c r="D1462" s="17">
        <v>340.4</v>
      </c>
      <c r="E1462" s="19">
        <v>1.08E-4</v>
      </c>
      <c r="F1462" s="18">
        <v>500</v>
      </c>
      <c r="G1462" s="20">
        <v>0.89800000000000002</v>
      </c>
    </row>
    <row r="1463" spans="1:7" x14ac:dyDescent="0.2">
      <c r="A1463" s="17" t="s">
        <v>494</v>
      </c>
      <c r="B1463" s="17">
        <v>500</v>
      </c>
      <c r="C1463" s="17">
        <v>-22.6</v>
      </c>
      <c r="D1463" s="17">
        <v>337.5</v>
      </c>
      <c r="E1463" s="19">
        <v>9.4300000000000002E-5</v>
      </c>
      <c r="F1463" s="18">
        <v>550</v>
      </c>
      <c r="G1463" s="20">
        <v>0.80100000000000005</v>
      </c>
    </row>
    <row r="1464" spans="1:7" x14ac:dyDescent="0.2">
      <c r="A1464" s="17" t="s">
        <v>494</v>
      </c>
      <c r="B1464" s="17">
        <v>550</v>
      </c>
      <c r="C1464" s="17">
        <v>-20</v>
      </c>
      <c r="D1464" s="17">
        <v>339.3</v>
      </c>
      <c r="E1464" s="19">
        <v>8.4099999999999998E-5</v>
      </c>
      <c r="F1464" s="18">
        <v>570</v>
      </c>
      <c r="G1464" s="20">
        <v>0.76700000000000002</v>
      </c>
    </row>
    <row r="1465" spans="1:7" x14ac:dyDescent="0.2">
      <c r="A1465" s="17" t="s">
        <v>494</v>
      </c>
      <c r="B1465" s="17">
        <v>570</v>
      </c>
      <c r="C1465" s="17">
        <v>-23.5</v>
      </c>
      <c r="D1465" s="17">
        <v>337.2</v>
      </c>
      <c r="E1465" s="19">
        <v>8.0500000000000005E-5</v>
      </c>
      <c r="F1465" s="18">
        <v>600</v>
      </c>
      <c r="G1465" s="20">
        <v>0.71</v>
      </c>
    </row>
    <row r="1466" spans="1:7" x14ac:dyDescent="0.2">
      <c r="A1466" s="17" t="s">
        <v>494</v>
      </c>
      <c r="B1466" s="17">
        <v>600</v>
      </c>
      <c r="C1466" s="17">
        <v>-21.4</v>
      </c>
      <c r="D1466" s="17">
        <v>338.3</v>
      </c>
      <c r="E1466" s="19">
        <v>7.4599999999999997E-5</v>
      </c>
      <c r="F1466" s="18">
        <v>620</v>
      </c>
      <c r="G1466" s="20">
        <v>0.69299999999999995</v>
      </c>
    </row>
    <row r="1467" spans="1:7" x14ac:dyDescent="0.2">
      <c r="A1467" s="17" t="s">
        <v>494</v>
      </c>
      <c r="B1467" s="17">
        <v>620</v>
      </c>
      <c r="C1467" s="17">
        <v>-22.2</v>
      </c>
      <c r="D1467" s="17">
        <v>336.5</v>
      </c>
      <c r="E1467" s="19">
        <v>7.2799999999999994E-5</v>
      </c>
      <c r="F1467" s="18">
        <v>640</v>
      </c>
      <c r="G1467" s="20">
        <v>0.64400000000000002</v>
      </c>
    </row>
    <row r="1468" spans="1:7" x14ac:dyDescent="0.2">
      <c r="A1468" s="17" t="s">
        <v>494</v>
      </c>
      <c r="B1468" s="17">
        <v>640</v>
      </c>
      <c r="C1468" s="17">
        <v>-32.299999999999997</v>
      </c>
      <c r="D1468" s="17">
        <v>329.8</v>
      </c>
      <c r="E1468" s="19">
        <v>6.7600000000000003E-5</v>
      </c>
      <c r="F1468" s="18">
        <v>650</v>
      </c>
      <c r="G1468" s="20">
        <v>0.66200000000000003</v>
      </c>
    </row>
    <row r="1469" spans="1:7" x14ac:dyDescent="0.2">
      <c r="A1469" s="17" t="s">
        <v>494</v>
      </c>
      <c r="B1469" s="17">
        <v>650</v>
      </c>
      <c r="C1469" s="17">
        <v>-25.8</v>
      </c>
      <c r="D1469" s="17">
        <v>336.1</v>
      </c>
      <c r="E1469" s="19">
        <v>6.9499999999999995E-5</v>
      </c>
      <c r="F1469" s="18">
        <v>670</v>
      </c>
      <c r="G1469" s="20">
        <v>0.52700000000000002</v>
      </c>
    </row>
    <row r="1470" spans="1:7" x14ac:dyDescent="0.2">
      <c r="A1470" s="17" t="s">
        <v>494</v>
      </c>
      <c r="B1470" s="17">
        <v>670</v>
      </c>
      <c r="C1470" s="17">
        <v>-21.3</v>
      </c>
      <c r="D1470" s="17">
        <v>332.3</v>
      </c>
      <c r="E1470" s="19">
        <v>5.5300000000000002E-5</v>
      </c>
      <c r="F1470" s="18">
        <v>680</v>
      </c>
      <c r="G1470" s="20">
        <v>8.9200000000000002E-2</v>
      </c>
    </row>
    <row r="1471" spans="1:7" x14ac:dyDescent="0.2">
      <c r="A1471" s="17" t="s">
        <v>494</v>
      </c>
      <c r="B1471" s="17">
        <v>680</v>
      </c>
      <c r="C1471" s="17">
        <v>-18.100000000000001</v>
      </c>
      <c r="D1471" s="17">
        <v>320.60000000000002</v>
      </c>
      <c r="E1471" s="19">
        <v>9.3700000000000001E-6</v>
      </c>
      <c r="F1471" s="18">
        <v>20</v>
      </c>
      <c r="G1471" s="20">
        <v>0.69499999999999995</v>
      </c>
    </row>
    <row r="1472" spans="1:7" x14ac:dyDescent="0.2">
      <c r="A1472" s="17" t="s">
        <v>495</v>
      </c>
      <c r="B1472" s="17">
        <v>20</v>
      </c>
      <c r="C1472" s="17">
        <v>-18.100000000000001</v>
      </c>
      <c r="D1472" s="17">
        <v>333.7</v>
      </c>
      <c r="E1472" s="19">
        <v>7.3700000000000002E-5</v>
      </c>
    </row>
    <row r="1473" spans="1:5" x14ac:dyDescent="0.2">
      <c r="A1473" s="17" t="s">
        <v>495</v>
      </c>
      <c r="B1473" s="17">
        <v>400</v>
      </c>
      <c r="C1473" s="17">
        <v>-15.4</v>
      </c>
      <c r="D1473" s="17">
        <v>329.3</v>
      </c>
      <c r="E1473" s="19">
        <v>6.0900000000000003E-5</v>
      </c>
    </row>
    <row r="1474" spans="1:5" x14ac:dyDescent="0.2">
      <c r="A1474" s="17" t="s">
        <v>495</v>
      </c>
      <c r="B1474" s="17">
        <v>500</v>
      </c>
      <c r="C1474" s="17">
        <v>-18.5</v>
      </c>
      <c r="D1474" s="17">
        <v>327.5</v>
      </c>
      <c r="E1474" s="19">
        <v>6.1600000000000007E-5</v>
      </c>
    </row>
    <row r="1475" spans="1:5" x14ac:dyDescent="0.2">
      <c r="A1475" s="17" t="s">
        <v>495</v>
      </c>
      <c r="B1475" s="17">
        <v>550</v>
      </c>
      <c r="C1475" s="17">
        <v>-17.2</v>
      </c>
      <c r="D1475" s="17">
        <v>324.39999999999998</v>
      </c>
      <c r="E1475" s="19">
        <v>4.71E-5</v>
      </c>
    </row>
    <row r="1476" spans="1:5" x14ac:dyDescent="0.2">
      <c r="A1476" s="17" t="s">
        <v>495</v>
      </c>
      <c r="B1476" s="17">
        <v>570</v>
      </c>
      <c r="C1476" s="17">
        <v>-20.8</v>
      </c>
      <c r="D1476" s="17">
        <v>326.8</v>
      </c>
      <c r="E1476" s="19">
        <v>6.5099999999999997E-5</v>
      </c>
    </row>
    <row r="1477" spans="1:5" x14ac:dyDescent="0.2">
      <c r="A1477" s="17" t="s">
        <v>495</v>
      </c>
      <c r="B1477" s="17">
        <v>600</v>
      </c>
      <c r="C1477" s="17">
        <v>-18.5</v>
      </c>
      <c r="D1477" s="17">
        <v>325.5</v>
      </c>
      <c r="E1477" s="19">
        <v>4.9799999999999998E-5</v>
      </c>
    </row>
    <row r="1478" spans="1:5" x14ac:dyDescent="0.2">
      <c r="A1478" s="17" t="s">
        <v>495</v>
      </c>
      <c r="B1478" s="17">
        <v>640</v>
      </c>
      <c r="C1478" s="17">
        <v>-17.600000000000001</v>
      </c>
      <c r="D1478" s="17">
        <v>326.5</v>
      </c>
      <c r="E1478" s="19">
        <v>4.9200000000000003E-5</v>
      </c>
    </row>
    <row r="1479" spans="1:5" x14ac:dyDescent="0.2">
      <c r="A1479" s="17" t="s">
        <v>495</v>
      </c>
      <c r="B1479" s="17">
        <v>650</v>
      </c>
      <c r="C1479" s="17">
        <v>-16.5</v>
      </c>
      <c r="D1479" s="17">
        <v>325.89999999999998</v>
      </c>
      <c r="E1479" s="19">
        <v>4.8199999999999999E-5</v>
      </c>
    </row>
    <row r="1480" spans="1:5" x14ac:dyDescent="0.2">
      <c r="A1480" s="17" t="s">
        <v>495</v>
      </c>
      <c r="B1480" s="17">
        <v>670</v>
      </c>
      <c r="C1480" s="17">
        <v>-15.1</v>
      </c>
      <c r="D1480" s="17">
        <v>324.89999999999998</v>
      </c>
      <c r="E1480" s="19">
        <v>3.2700000000000002E-5</v>
      </c>
    </row>
    <row r="1481" spans="1:5" x14ac:dyDescent="0.2">
      <c r="A1481" s="17" t="s">
        <v>495</v>
      </c>
      <c r="B1481" s="17">
        <v>680</v>
      </c>
      <c r="C1481" s="17">
        <v>-35.299999999999997</v>
      </c>
      <c r="D1481" s="17">
        <v>313.5</v>
      </c>
      <c r="E1481" s="19">
        <v>1.27E-5</v>
      </c>
    </row>
    <row r="1482" spans="1:5" x14ac:dyDescent="0.2">
      <c r="A1482" s="17" t="s">
        <v>496</v>
      </c>
      <c r="B1482" s="17">
        <v>20</v>
      </c>
      <c r="C1482" s="17">
        <v>-22.6</v>
      </c>
      <c r="D1482" s="17">
        <v>337</v>
      </c>
      <c r="E1482" s="19">
        <v>7.1500000000000003E-5</v>
      </c>
    </row>
    <row r="1483" spans="1:5" x14ac:dyDescent="0.2">
      <c r="A1483" s="17" t="s">
        <v>496</v>
      </c>
      <c r="B1483" s="17">
        <v>400</v>
      </c>
      <c r="C1483" s="17">
        <v>-24.6</v>
      </c>
      <c r="D1483" s="17">
        <v>333.1</v>
      </c>
      <c r="E1483" s="19">
        <v>8.5599999999999994E-5</v>
      </c>
    </row>
    <row r="1484" spans="1:5" x14ac:dyDescent="0.2">
      <c r="A1484" s="17" t="s">
        <v>496</v>
      </c>
      <c r="B1484" s="17">
        <v>500</v>
      </c>
      <c r="C1484" s="17">
        <v>-18.100000000000001</v>
      </c>
      <c r="D1484" s="17">
        <v>333.7</v>
      </c>
      <c r="E1484" s="19">
        <v>5.6400000000000002E-5</v>
      </c>
    </row>
    <row r="1485" spans="1:5" x14ac:dyDescent="0.2">
      <c r="A1485" s="17" t="s">
        <v>496</v>
      </c>
      <c r="B1485" s="17">
        <v>550</v>
      </c>
      <c r="C1485" s="17">
        <v>-19.8</v>
      </c>
      <c r="D1485" s="17">
        <v>327.7</v>
      </c>
      <c r="E1485" s="19">
        <v>4.32E-5</v>
      </c>
    </row>
    <row r="1486" spans="1:5" x14ac:dyDescent="0.2">
      <c r="A1486" s="17" t="s">
        <v>496</v>
      </c>
      <c r="B1486" s="17">
        <v>570</v>
      </c>
      <c r="C1486" s="17">
        <v>-19.8</v>
      </c>
      <c r="D1486" s="17">
        <v>333.5</v>
      </c>
      <c r="E1486" s="19">
        <v>5.6499999999999998E-5</v>
      </c>
    </row>
    <row r="1487" spans="1:5" x14ac:dyDescent="0.2">
      <c r="A1487" s="17" t="s">
        <v>496</v>
      </c>
      <c r="B1487" s="17">
        <v>600</v>
      </c>
      <c r="C1487" s="17">
        <v>-21.5</v>
      </c>
      <c r="D1487" s="17">
        <v>327</v>
      </c>
      <c r="E1487" s="19">
        <v>4.6300000000000001E-5</v>
      </c>
    </row>
    <row r="1488" spans="1:5" x14ac:dyDescent="0.2">
      <c r="A1488" s="17" t="s">
        <v>496</v>
      </c>
      <c r="B1488" s="17">
        <v>640</v>
      </c>
      <c r="C1488" s="17">
        <v>-19.600000000000001</v>
      </c>
      <c r="D1488" s="17">
        <v>328.8</v>
      </c>
      <c r="E1488" s="19">
        <v>4.49E-5</v>
      </c>
    </row>
    <row r="1489" spans="1:7" x14ac:dyDescent="0.2">
      <c r="A1489" s="17" t="s">
        <v>496</v>
      </c>
      <c r="B1489" s="17">
        <v>650</v>
      </c>
      <c r="C1489" s="17">
        <v>-19.100000000000001</v>
      </c>
      <c r="D1489" s="17">
        <v>327.3</v>
      </c>
      <c r="E1489" s="19">
        <v>4.2599999999999999E-5</v>
      </c>
    </row>
    <row r="1490" spans="1:7" x14ac:dyDescent="0.2">
      <c r="A1490" s="17" t="s">
        <v>496</v>
      </c>
      <c r="B1490" s="17">
        <v>670</v>
      </c>
      <c r="C1490" s="17">
        <v>-21.8</v>
      </c>
      <c r="D1490" s="17">
        <v>328</v>
      </c>
      <c r="E1490" s="19">
        <v>3.3500000000000001E-5</v>
      </c>
    </row>
    <row r="1491" spans="1:7" x14ac:dyDescent="0.2">
      <c r="A1491" s="17" t="s">
        <v>496</v>
      </c>
      <c r="B1491" s="17">
        <v>680</v>
      </c>
      <c r="C1491" s="17">
        <v>-31.6</v>
      </c>
      <c r="D1491" s="17">
        <v>316</v>
      </c>
      <c r="E1491" s="19">
        <v>1.43E-5</v>
      </c>
    </row>
    <row r="1492" spans="1:7" x14ac:dyDescent="0.2">
      <c r="A1492" s="17" t="s">
        <v>497</v>
      </c>
      <c r="B1492" s="17">
        <v>20</v>
      </c>
      <c r="C1492" s="17">
        <v>-5.7</v>
      </c>
      <c r="D1492" s="17">
        <v>341.9</v>
      </c>
      <c r="E1492" s="19">
        <v>1.05E-4</v>
      </c>
      <c r="F1492" s="18">
        <v>20</v>
      </c>
      <c r="G1492" s="20">
        <v>1</v>
      </c>
    </row>
    <row r="1493" spans="1:7" x14ac:dyDescent="0.2">
      <c r="A1493" s="17" t="s">
        <v>497</v>
      </c>
      <c r="B1493" s="17">
        <v>200</v>
      </c>
      <c r="C1493" s="17">
        <v>-12.2</v>
      </c>
      <c r="D1493" s="17">
        <v>340.4</v>
      </c>
      <c r="E1493" s="19">
        <v>8.2999999999999998E-5</v>
      </c>
      <c r="F1493" s="18">
        <v>200</v>
      </c>
      <c r="G1493" s="20">
        <v>0.79</v>
      </c>
    </row>
    <row r="1494" spans="1:7" x14ac:dyDescent="0.2">
      <c r="A1494" s="17" t="s">
        <v>497</v>
      </c>
      <c r="B1494" s="17">
        <v>300</v>
      </c>
      <c r="C1494" s="17">
        <v>-15.4</v>
      </c>
      <c r="D1494" s="17">
        <v>338.2</v>
      </c>
      <c r="E1494" s="19">
        <v>7.7899999999999996E-5</v>
      </c>
      <c r="F1494" s="18">
        <v>300</v>
      </c>
      <c r="G1494" s="20">
        <v>0.74199999999999999</v>
      </c>
    </row>
    <row r="1495" spans="1:7" x14ac:dyDescent="0.2">
      <c r="A1495" s="17" t="s">
        <v>497</v>
      </c>
      <c r="B1495" s="17">
        <v>400</v>
      </c>
      <c r="C1495" s="17">
        <v>-14.8</v>
      </c>
      <c r="D1495" s="17">
        <v>339.7</v>
      </c>
      <c r="E1495" s="19">
        <v>7.2100000000000004E-5</v>
      </c>
      <c r="F1495" s="18">
        <v>400</v>
      </c>
      <c r="G1495" s="20">
        <v>0.68700000000000006</v>
      </c>
    </row>
    <row r="1496" spans="1:7" x14ac:dyDescent="0.2">
      <c r="A1496" s="17" t="s">
        <v>497</v>
      </c>
      <c r="B1496" s="17">
        <v>450</v>
      </c>
      <c r="C1496" s="17">
        <v>-16.8</v>
      </c>
      <c r="D1496" s="17">
        <v>328.1</v>
      </c>
      <c r="E1496" s="19">
        <v>7.2100000000000004E-5</v>
      </c>
      <c r="F1496" s="18">
        <v>450</v>
      </c>
      <c r="G1496" s="20">
        <v>0.68700000000000006</v>
      </c>
    </row>
    <row r="1497" spans="1:7" x14ac:dyDescent="0.2">
      <c r="A1497" s="17" t="s">
        <v>497</v>
      </c>
      <c r="B1497" s="17">
        <v>500</v>
      </c>
      <c r="C1497" s="17">
        <v>-16.600000000000001</v>
      </c>
      <c r="D1497" s="17">
        <v>320.5</v>
      </c>
      <c r="E1497" s="19">
        <v>6.5199999999999999E-5</v>
      </c>
      <c r="F1497" s="18">
        <v>500</v>
      </c>
      <c r="G1497" s="20">
        <v>0.621</v>
      </c>
    </row>
    <row r="1498" spans="1:7" x14ac:dyDescent="0.2">
      <c r="A1498" s="17" t="s">
        <v>497</v>
      </c>
      <c r="B1498" s="17">
        <v>550</v>
      </c>
      <c r="C1498" s="17">
        <v>-14.9</v>
      </c>
      <c r="D1498" s="17">
        <v>327.39999999999998</v>
      </c>
      <c r="E1498" s="19">
        <v>6.0000000000000002E-5</v>
      </c>
      <c r="F1498" s="18">
        <v>550</v>
      </c>
      <c r="G1498" s="20">
        <v>0.57099999999999995</v>
      </c>
    </row>
    <row r="1499" spans="1:7" x14ac:dyDescent="0.2">
      <c r="A1499" s="17" t="s">
        <v>497</v>
      </c>
      <c r="B1499" s="17">
        <v>570</v>
      </c>
      <c r="C1499" s="17">
        <v>-13.8</v>
      </c>
      <c r="D1499" s="17">
        <v>325.89999999999998</v>
      </c>
      <c r="E1499" s="19">
        <v>5.5300000000000002E-5</v>
      </c>
      <c r="F1499" s="18">
        <v>570</v>
      </c>
      <c r="G1499" s="20">
        <v>0.52700000000000002</v>
      </c>
    </row>
    <row r="1500" spans="1:7" x14ac:dyDescent="0.2">
      <c r="A1500" s="17" t="s">
        <v>497</v>
      </c>
      <c r="B1500" s="17">
        <v>600</v>
      </c>
      <c r="C1500" s="17">
        <v>-14.6</v>
      </c>
      <c r="D1500" s="17">
        <v>330.2</v>
      </c>
      <c r="E1500" s="19">
        <v>5.0500000000000001E-5</v>
      </c>
      <c r="F1500" s="18">
        <v>600</v>
      </c>
      <c r="G1500" s="20">
        <v>0.48099999999999998</v>
      </c>
    </row>
    <row r="1501" spans="1:7" x14ac:dyDescent="0.2">
      <c r="A1501" s="17" t="s">
        <v>497</v>
      </c>
      <c r="B1501" s="17">
        <v>620</v>
      </c>
      <c r="C1501" s="17">
        <v>-14.6</v>
      </c>
      <c r="D1501" s="17">
        <v>323.8</v>
      </c>
      <c r="E1501" s="19">
        <v>5.02E-5</v>
      </c>
      <c r="F1501" s="18">
        <v>620</v>
      </c>
      <c r="G1501" s="20">
        <v>0.47799999999999998</v>
      </c>
    </row>
    <row r="1502" spans="1:7" x14ac:dyDescent="0.2">
      <c r="A1502" s="17" t="s">
        <v>497</v>
      </c>
      <c r="B1502" s="17">
        <v>640</v>
      </c>
      <c r="C1502" s="17">
        <v>-15.7</v>
      </c>
      <c r="D1502" s="17">
        <v>319.7</v>
      </c>
      <c r="E1502" s="19">
        <v>4.3600000000000003E-5</v>
      </c>
      <c r="F1502" s="18">
        <v>640</v>
      </c>
      <c r="G1502" s="20">
        <v>0.41499999999999998</v>
      </c>
    </row>
    <row r="1503" spans="1:7" x14ac:dyDescent="0.2">
      <c r="A1503" s="17" t="s">
        <v>497</v>
      </c>
      <c r="B1503" s="17">
        <v>650</v>
      </c>
      <c r="C1503" s="17">
        <v>-15.8</v>
      </c>
      <c r="D1503" s="17">
        <v>326.89999999999998</v>
      </c>
      <c r="E1503" s="19">
        <v>4.6900000000000002E-5</v>
      </c>
      <c r="F1503" s="18">
        <v>650</v>
      </c>
      <c r="G1503" s="20">
        <v>0.44700000000000001</v>
      </c>
    </row>
    <row r="1504" spans="1:7" x14ac:dyDescent="0.2">
      <c r="A1504" s="17" t="s">
        <v>497</v>
      </c>
      <c r="B1504" s="17">
        <v>670</v>
      </c>
      <c r="C1504" s="17">
        <v>-12.2</v>
      </c>
      <c r="D1504" s="17">
        <v>334.1</v>
      </c>
      <c r="E1504" s="19">
        <v>3.6399999999999997E-5</v>
      </c>
      <c r="F1504" s="18">
        <v>670</v>
      </c>
      <c r="G1504" s="20">
        <v>0.34699999999999998</v>
      </c>
    </row>
    <row r="1505" spans="1:7" x14ac:dyDescent="0.2">
      <c r="A1505" s="17" t="s">
        <v>497</v>
      </c>
      <c r="B1505" s="17">
        <v>680</v>
      </c>
      <c r="C1505" s="17">
        <v>-18.8</v>
      </c>
      <c r="D1505" s="17">
        <v>307.8</v>
      </c>
      <c r="E1505" s="19">
        <v>1.2500000000000001E-5</v>
      </c>
      <c r="F1505" s="18">
        <v>680</v>
      </c>
      <c r="G1505" s="20">
        <v>0.11899999999999999</v>
      </c>
    </row>
    <row r="1506" spans="1:7" x14ac:dyDescent="0.2">
      <c r="A1506" s="17" t="s">
        <v>498</v>
      </c>
      <c r="B1506" s="17">
        <v>20</v>
      </c>
      <c r="C1506" s="17">
        <v>-8.1</v>
      </c>
      <c r="D1506" s="17">
        <v>346.8</v>
      </c>
      <c r="E1506" s="19">
        <v>8.8999999999999995E-5</v>
      </c>
    </row>
    <row r="1507" spans="1:7" x14ac:dyDescent="0.2">
      <c r="A1507" s="17" t="s">
        <v>498</v>
      </c>
      <c r="B1507" s="17">
        <v>400</v>
      </c>
      <c r="C1507" s="17">
        <v>-18.899999999999999</v>
      </c>
      <c r="D1507" s="17">
        <v>330.7</v>
      </c>
      <c r="E1507" s="19">
        <v>6.3999999999999997E-5</v>
      </c>
    </row>
    <row r="1508" spans="1:7" x14ac:dyDescent="0.2">
      <c r="A1508" s="17" t="s">
        <v>498</v>
      </c>
      <c r="B1508" s="17">
        <v>500</v>
      </c>
      <c r="C1508" s="17">
        <v>-16.600000000000001</v>
      </c>
      <c r="D1508" s="17">
        <v>334.4</v>
      </c>
      <c r="E1508" s="19">
        <v>5.27E-5</v>
      </c>
    </row>
    <row r="1509" spans="1:7" x14ac:dyDescent="0.2">
      <c r="A1509" s="17" t="s">
        <v>498</v>
      </c>
      <c r="B1509" s="17">
        <v>550</v>
      </c>
      <c r="C1509" s="17">
        <v>-19.100000000000001</v>
      </c>
      <c r="D1509" s="17">
        <v>323.89999999999998</v>
      </c>
      <c r="E1509" s="19">
        <v>3.3399999999999999E-5</v>
      </c>
    </row>
    <row r="1510" spans="1:7" x14ac:dyDescent="0.2">
      <c r="A1510" s="17" t="s">
        <v>498</v>
      </c>
      <c r="B1510" s="17">
        <v>570</v>
      </c>
      <c r="C1510" s="17">
        <v>-22.8</v>
      </c>
      <c r="D1510" s="17">
        <v>331.8</v>
      </c>
      <c r="E1510" s="19">
        <v>4.5000000000000003E-5</v>
      </c>
    </row>
    <row r="1511" spans="1:7" x14ac:dyDescent="0.2">
      <c r="A1511" s="17" t="s">
        <v>498</v>
      </c>
      <c r="B1511" s="17">
        <v>600</v>
      </c>
      <c r="C1511" s="17">
        <v>-21.1</v>
      </c>
      <c r="D1511" s="17">
        <v>328.3</v>
      </c>
      <c r="E1511" s="19">
        <v>3.1900000000000003E-5</v>
      </c>
    </row>
    <row r="1512" spans="1:7" x14ac:dyDescent="0.2">
      <c r="A1512" s="17" t="s">
        <v>498</v>
      </c>
      <c r="B1512" s="17">
        <v>640</v>
      </c>
      <c r="C1512" s="17">
        <v>-23.8</v>
      </c>
      <c r="D1512" s="17">
        <v>330.6</v>
      </c>
      <c r="E1512" s="19">
        <v>3.3800000000000002E-5</v>
      </c>
    </row>
    <row r="1513" spans="1:7" x14ac:dyDescent="0.2">
      <c r="A1513" s="17" t="s">
        <v>498</v>
      </c>
      <c r="B1513" s="17">
        <v>650</v>
      </c>
      <c r="C1513" s="17">
        <v>-25.4</v>
      </c>
      <c r="D1513" s="17">
        <v>329.9</v>
      </c>
      <c r="E1513" s="19">
        <v>3.18E-5</v>
      </c>
    </row>
    <row r="1514" spans="1:7" x14ac:dyDescent="0.2">
      <c r="A1514" s="17" t="s">
        <v>498</v>
      </c>
      <c r="B1514" s="17">
        <v>670</v>
      </c>
      <c r="C1514" s="17">
        <v>-25</v>
      </c>
      <c r="D1514" s="17">
        <v>331.9</v>
      </c>
      <c r="E1514" s="19">
        <v>2.51E-5</v>
      </c>
    </row>
    <row r="1515" spans="1:7" x14ac:dyDescent="0.2">
      <c r="A1515" s="17" t="s">
        <v>498</v>
      </c>
      <c r="B1515" s="17">
        <v>680</v>
      </c>
      <c r="C1515" s="17">
        <v>-27.8</v>
      </c>
      <c r="D1515" s="17">
        <v>303.7</v>
      </c>
      <c r="E1515" s="19">
        <v>1.27E-5</v>
      </c>
    </row>
    <row r="1516" spans="1:7" x14ac:dyDescent="0.2">
      <c r="A1516" s="17" t="s">
        <v>499</v>
      </c>
      <c r="B1516" s="17">
        <v>20</v>
      </c>
      <c r="C1516" s="17">
        <v>-9.4</v>
      </c>
      <c r="D1516" s="17">
        <v>339</v>
      </c>
      <c r="E1516" s="19">
        <v>7.4099999999999999E-5</v>
      </c>
    </row>
    <row r="1517" spans="1:7" x14ac:dyDescent="0.2">
      <c r="A1517" s="17" t="s">
        <v>499</v>
      </c>
      <c r="B1517" s="17">
        <v>400</v>
      </c>
      <c r="C1517" s="17">
        <v>-18.399999999999999</v>
      </c>
      <c r="D1517" s="17">
        <v>325.2</v>
      </c>
      <c r="E1517" s="19">
        <v>6.3999999999999997E-5</v>
      </c>
    </row>
    <row r="1518" spans="1:7" x14ac:dyDescent="0.2">
      <c r="A1518" s="17" t="s">
        <v>499</v>
      </c>
      <c r="B1518" s="17">
        <v>500</v>
      </c>
      <c r="C1518" s="17">
        <v>-20.399999999999999</v>
      </c>
      <c r="D1518" s="17">
        <v>324.8</v>
      </c>
      <c r="E1518" s="19">
        <v>4.71E-5</v>
      </c>
    </row>
    <row r="1519" spans="1:7" x14ac:dyDescent="0.2">
      <c r="A1519" s="17" t="s">
        <v>499</v>
      </c>
      <c r="B1519" s="17">
        <v>550</v>
      </c>
      <c r="C1519" s="17">
        <v>-19.2</v>
      </c>
      <c r="D1519" s="17">
        <v>317.5</v>
      </c>
      <c r="E1519" s="19">
        <v>3.4E-5</v>
      </c>
    </row>
    <row r="1520" spans="1:7" x14ac:dyDescent="0.2">
      <c r="A1520" s="17" t="s">
        <v>499</v>
      </c>
      <c r="B1520" s="17">
        <v>570</v>
      </c>
      <c r="C1520" s="17">
        <v>-18.899999999999999</v>
      </c>
      <c r="D1520" s="17">
        <v>320.89999999999998</v>
      </c>
      <c r="E1520" s="19">
        <v>4.3300000000000002E-5</v>
      </c>
    </row>
    <row r="1521" spans="1:7" x14ac:dyDescent="0.2">
      <c r="A1521" s="17" t="s">
        <v>499</v>
      </c>
      <c r="B1521" s="17">
        <v>600</v>
      </c>
      <c r="C1521" s="17">
        <v>-18.600000000000001</v>
      </c>
      <c r="D1521" s="17">
        <v>318.39999999999998</v>
      </c>
      <c r="E1521" s="19">
        <v>3.3899999999999997E-5</v>
      </c>
    </row>
    <row r="1522" spans="1:7" x14ac:dyDescent="0.2">
      <c r="A1522" s="17" t="s">
        <v>499</v>
      </c>
      <c r="B1522" s="17">
        <v>640</v>
      </c>
      <c r="C1522" s="17">
        <v>-19.7</v>
      </c>
      <c r="D1522" s="17">
        <v>322.8</v>
      </c>
      <c r="E1522" s="19">
        <v>3.1900000000000003E-5</v>
      </c>
    </row>
    <row r="1523" spans="1:7" x14ac:dyDescent="0.2">
      <c r="A1523" s="17" t="s">
        <v>499</v>
      </c>
      <c r="B1523" s="17">
        <v>650</v>
      </c>
      <c r="C1523" s="17">
        <v>-19.3</v>
      </c>
      <c r="D1523" s="17">
        <v>324.60000000000002</v>
      </c>
      <c r="E1523" s="19">
        <v>3.1900000000000003E-5</v>
      </c>
    </row>
    <row r="1524" spans="1:7" x14ac:dyDescent="0.2">
      <c r="A1524" s="17" t="s">
        <v>499</v>
      </c>
      <c r="B1524" s="17">
        <v>670</v>
      </c>
      <c r="C1524" s="17">
        <v>-20.3</v>
      </c>
      <c r="D1524" s="17">
        <v>325.7</v>
      </c>
      <c r="E1524" s="19">
        <v>2.5899999999999999E-5</v>
      </c>
    </row>
    <row r="1525" spans="1:7" x14ac:dyDescent="0.2">
      <c r="A1525" s="17" t="s">
        <v>499</v>
      </c>
      <c r="B1525" s="17">
        <v>680</v>
      </c>
      <c r="C1525" s="17">
        <v>-21.5</v>
      </c>
      <c r="D1525" s="17">
        <v>321</v>
      </c>
      <c r="E1525" s="19">
        <v>1.4100000000000001E-5</v>
      </c>
    </row>
    <row r="1526" spans="1:7" x14ac:dyDescent="0.2">
      <c r="A1526" s="17" t="s">
        <v>500</v>
      </c>
      <c r="B1526" s="17">
        <v>20</v>
      </c>
      <c r="C1526" s="17">
        <v>-25.8</v>
      </c>
      <c r="D1526" s="17">
        <v>189.9</v>
      </c>
      <c r="E1526" s="19">
        <v>6.0999999999999999E-5</v>
      </c>
      <c r="F1526" s="18">
        <v>20</v>
      </c>
      <c r="G1526" s="20">
        <v>1</v>
      </c>
    </row>
    <row r="1527" spans="1:7" x14ac:dyDescent="0.2">
      <c r="A1527" s="17" t="s">
        <v>500</v>
      </c>
      <c r="B1527" s="17">
        <v>200</v>
      </c>
      <c r="C1527" s="17">
        <v>-24</v>
      </c>
      <c r="D1527" s="17">
        <v>184.5</v>
      </c>
      <c r="E1527" s="19">
        <v>4.0099999999999999E-5</v>
      </c>
      <c r="F1527" s="18">
        <v>200</v>
      </c>
      <c r="G1527" s="20">
        <v>0.65700000000000003</v>
      </c>
    </row>
    <row r="1528" spans="1:7" x14ac:dyDescent="0.2">
      <c r="A1528" s="17" t="s">
        <v>500</v>
      </c>
      <c r="B1528" s="17">
        <v>300</v>
      </c>
      <c r="C1528" s="17">
        <v>-16.7</v>
      </c>
      <c r="D1528" s="17">
        <v>180.6</v>
      </c>
      <c r="E1528" s="19">
        <v>2.55E-5</v>
      </c>
      <c r="F1528" s="18">
        <v>300</v>
      </c>
      <c r="G1528" s="20">
        <v>0.41799999999999998</v>
      </c>
    </row>
    <row r="1529" spans="1:7" x14ac:dyDescent="0.2">
      <c r="A1529" s="17" t="s">
        <v>500</v>
      </c>
      <c r="B1529" s="17">
        <v>400</v>
      </c>
      <c r="C1529" s="17">
        <v>7.4</v>
      </c>
      <c r="D1529" s="17">
        <v>174.1</v>
      </c>
      <c r="E1529" s="19">
        <v>1.2099999999999999E-5</v>
      </c>
      <c r="F1529" s="18">
        <v>400</v>
      </c>
      <c r="G1529" s="20">
        <v>0.19800000000000001</v>
      </c>
    </row>
    <row r="1530" spans="1:7" x14ac:dyDescent="0.2">
      <c r="A1530" s="17" t="s">
        <v>500</v>
      </c>
      <c r="B1530" s="17">
        <v>450</v>
      </c>
      <c r="C1530" s="17">
        <v>13</v>
      </c>
      <c r="D1530" s="17">
        <v>185.9</v>
      </c>
      <c r="E1530" s="19">
        <v>8.9500000000000007E-6</v>
      </c>
      <c r="F1530" s="18">
        <v>450</v>
      </c>
      <c r="G1530" s="20">
        <v>0.14699999999999999</v>
      </c>
    </row>
    <row r="1531" spans="1:7" x14ac:dyDescent="0.2">
      <c r="A1531" s="17" t="s">
        <v>500</v>
      </c>
      <c r="B1531" s="17">
        <v>500</v>
      </c>
      <c r="C1531" s="17">
        <v>77.3</v>
      </c>
      <c r="D1531" s="17">
        <v>346.6</v>
      </c>
      <c r="E1531" s="19">
        <v>1.1E-5</v>
      </c>
      <c r="F1531" s="18">
        <v>500</v>
      </c>
      <c r="G1531" s="20">
        <v>0.18</v>
      </c>
    </row>
    <row r="1532" spans="1:7" x14ac:dyDescent="0.2">
      <c r="A1532" s="17" t="s">
        <v>500</v>
      </c>
      <c r="B1532" s="17">
        <v>550</v>
      </c>
      <c r="C1532" s="17">
        <v>68.5</v>
      </c>
      <c r="D1532" s="17">
        <v>337.3</v>
      </c>
      <c r="E1532" s="19">
        <v>1.2300000000000001E-5</v>
      </c>
      <c r="F1532" s="18">
        <v>550</v>
      </c>
      <c r="G1532" s="20">
        <v>0.20200000000000001</v>
      </c>
    </row>
    <row r="1533" spans="1:7" x14ac:dyDescent="0.2">
      <c r="A1533" s="17" t="s">
        <v>500</v>
      </c>
      <c r="B1533" s="17">
        <v>570</v>
      </c>
      <c r="C1533" s="17">
        <v>66</v>
      </c>
      <c r="D1533" s="17">
        <v>352.4</v>
      </c>
      <c r="E1533" s="19">
        <v>1.5E-5</v>
      </c>
      <c r="F1533" s="18">
        <v>570</v>
      </c>
      <c r="G1533" s="20">
        <v>0.246</v>
      </c>
    </row>
    <row r="1534" spans="1:7" x14ac:dyDescent="0.2">
      <c r="A1534" s="17" t="s">
        <v>500</v>
      </c>
      <c r="B1534" s="17">
        <v>600</v>
      </c>
      <c r="C1534" s="17">
        <v>77.7</v>
      </c>
      <c r="D1534" s="17">
        <v>346.1</v>
      </c>
      <c r="E1534" s="19">
        <v>1.4E-5</v>
      </c>
      <c r="F1534" s="18">
        <v>600</v>
      </c>
      <c r="G1534" s="20">
        <v>0.23</v>
      </c>
    </row>
    <row r="1535" spans="1:7" x14ac:dyDescent="0.2">
      <c r="A1535" s="17" t="s">
        <v>500</v>
      </c>
      <c r="B1535" s="17">
        <v>620</v>
      </c>
      <c r="C1535" s="17">
        <v>74.5</v>
      </c>
      <c r="D1535" s="17">
        <v>323.3</v>
      </c>
      <c r="E1535" s="19">
        <v>1.3900000000000001E-5</v>
      </c>
      <c r="F1535" s="18">
        <v>620</v>
      </c>
      <c r="G1535" s="20">
        <v>0.22800000000000001</v>
      </c>
    </row>
    <row r="1536" spans="1:7" x14ac:dyDescent="0.2">
      <c r="A1536" s="17" t="s">
        <v>500</v>
      </c>
      <c r="B1536" s="17">
        <v>640</v>
      </c>
      <c r="C1536" s="17">
        <v>62.9</v>
      </c>
      <c r="D1536" s="17">
        <v>351.2</v>
      </c>
      <c r="E1536" s="19">
        <v>1.36E-5</v>
      </c>
      <c r="F1536" s="18">
        <v>640</v>
      </c>
      <c r="G1536" s="20">
        <v>0.223</v>
      </c>
    </row>
    <row r="1537" spans="1:7" x14ac:dyDescent="0.2">
      <c r="A1537" s="17" t="s">
        <v>500</v>
      </c>
      <c r="B1537" s="17">
        <v>650</v>
      </c>
      <c r="C1537" s="17">
        <v>57.7</v>
      </c>
      <c r="D1537" s="17">
        <v>290.7</v>
      </c>
      <c r="E1537" s="19">
        <v>1.01E-5</v>
      </c>
      <c r="F1537" s="18">
        <v>650</v>
      </c>
      <c r="G1537" s="20">
        <v>0.16600000000000001</v>
      </c>
    </row>
    <row r="1538" spans="1:7" x14ac:dyDescent="0.2">
      <c r="A1538" s="17" t="s">
        <v>500</v>
      </c>
      <c r="B1538" s="17">
        <v>670</v>
      </c>
      <c r="C1538" s="17">
        <v>75.599999999999994</v>
      </c>
      <c r="D1538" s="17">
        <v>339.7</v>
      </c>
      <c r="E1538" s="19">
        <v>7.17E-6</v>
      </c>
      <c r="F1538" s="18">
        <v>670</v>
      </c>
      <c r="G1538" s="20">
        <v>0.11799999999999999</v>
      </c>
    </row>
    <row r="1539" spans="1:7" x14ac:dyDescent="0.2">
      <c r="A1539" s="17" t="s">
        <v>500</v>
      </c>
      <c r="B1539" s="17">
        <v>680</v>
      </c>
      <c r="C1539" s="17">
        <v>58.2</v>
      </c>
      <c r="D1539" s="17">
        <v>245.6</v>
      </c>
      <c r="E1539" s="19">
        <v>5.2399999999999998E-6</v>
      </c>
      <c r="F1539" s="18">
        <v>680</v>
      </c>
      <c r="G1539" s="20">
        <v>8.5900000000000004E-2</v>
      </c>
    </row>
    <row r="1540" spans="1:7" x14ac:dyDescent="0.2">
      <c r="A1540" s="17" t="s">
        <v>501</v>
      </c>
      <c r="B1540" s="17">
        <v>20</v>
      </c>
      <c r="C1540" s="17">
        <v>82.6</v>
      </c>
      <c r="D1540" s="17">
        <v>0.4</v>
      </c>
      <c r="E1540" s="19">
        <v>1.84E-4</v>
      </c>
    </row>
    <row r="1541" spans="1:7" x14ac:dyDescent="0.2">
      <c r="A1541" s="17" t="s">
        <v>501</v>
      </c>
      <c r="B1541" s="17">
        <v>400</v>
      </c>
      <c r="C1541" s="17">
        <v>77.2</v>
      </c>
      <c r="D1541" s="17">
        <v>21.5</v>
      </c>
      <c r="E1541" s="19">
        <v>6.4800000000000003E-5</v>
      </c>
    </row>
    <row r="1542" spans="1:7" x14ac:dyDescent="0.2">
      <c r="A1542" s="17" t="s">
        <v>501</v>
      </c>
      <c r="B1542" s="17">
        <v>500</v>
      </c>
      <c r="C1542" s="17">
        <v>72.5</v>
      </c>
      <c r="D1542" s="17">
        <v>54.7</v>
      </c>
      <c r="E1542" s="19">
        <v>1.9599999999999999E-5</v>
      </c>
    </row>
    <row r="1543" spans="1:7" x14ac:dyDescent="0.2">
      <c r="A1543" s="17" t="s">
        <v>501</v>
      </c>
      <c r="B1543" s="17">
        <v>550</v>
      </c>
      <c r="C1543" s="17">
        <v>54.7</v>
      </c>
      <c r="D1543" s="17">
        <v>73.2</v>
      </c>
      <c r="E1543" s="19">
        <v>6.8199999999999999E-6</v>
      </c>
    </row>
    <row r="1544" spans="1:7" x14ac:dyDescent="0.2">
      <c r="A1544" s="17" t="s">
        <v>501</v>
      </c>
      <c r="B1544" s="17">
        <v>570</v>
      </c>
      <c r="C1544" s="17">
        <v>50.5</v>
      </c>
      <c r="D1544" s="17">
        <v>127.1</v>
      </c>
      <c r="E1544" s="19">
        <v>4.5900000000000001E-6</v>
      </c>
    </row>
    <row r="1545" spans="1:7" x14ac:dyDescent="0.2">
      <c r="A1545" s="17" t="s">
        <v>501</v>
      </c>
      <c r="B1545" s="17">
        <v>600</v>
      </c>
      <c r="C1545" s="17">
        <v>11.3</v>
      </c>
      <c r="D1545" s="17">
        <v>119.4</v>
      </c>
      <c r="E1545" s="19">
        <v>2.4899999999999999E-6</v>
      </c>
    </row>
    <row r="1546" spans="1:7" x14ac:dyDescent="0.2">
      <c r="A1546" s="17" t="s">
        <v>501</v>
      </c>
      <c r="B1546" s="17">
        <v>640</v>
      </c>
      <c r="C1546" s="17">
        <v>20.9</v>
      </c>
      <c r="D1546" s="17">
        <v>98.1</v>
      </c>
      <c r="E1546" s="19">
        <v>2.61E-6</v>
      </c>
    </row>
    <row r="1547" spans="1:7" x14ac:dyDescent="0.2">
      <c r="A1547" s="17" t="s">
        <v>501</v>
      </c>
      <c r="B1547" s="17">
        <v>650</v>
      </c>
      <c r="C1547" s="17">
        <v>25.7</v>
      </c>
      <c r="D1547" s="17">
        <v>88</v>
      </c>
      <c r="E1547" s="19">
        <v>3.0900000000000001E-6</v>
      </c>
    </row>
    <row r="1548" spans="1:7" x14ac:dyDescent="0.2">
      <c r="A1548" s="17" t="s">
        <v>501</v>
      </c>
      <c r="B1548" s="17">
        <v>670</v>
      </c>
      <c r="C1548" s="17">
        <v>-2.9</v>
      </c>
      <c r="D1548" s="17">
        <v>114.8</v>
      </c>
      <c r="E1548" s="19">
        <v>2.7599999999999998E-6</v>
      </c>
    </row>
    <row r="1549" spans="1:7" x14ac:dyDescent="0.2">
      <c r="A1549" s="17" t="s">
        <v>501</v>
      </c>
      <c r="B1549" s="17">
        <v>680</v>
      </c>
      <c r="C1549" s="17">
        <v>-46.9</v>
      </c>
      <c r="D1549" s="17">
        <v>199</v>
      </c>
      <c r="E1549" s="19">
        <v>5.6300000000000003E-6</v>
      </c>
    </row>
    <row r="1550" spans="1:7" x14ac:dyDescent="0.2">
      <c r="A1550" s="17" t="s">
        <v>502</v>
      </c>
      <c r="B1550" s="17">
        <v>20</v>
      </c>
      <c r="C1550" s="17">
        <v>21.5</v>
      </c>
      <c r="D1550" s="17">
        <v>18.5</v>
      </c>
      <c r="E1550" s="19">
        <v>1.8300000000000001E-5</v>
      </c>
    </row>
    <row r="1551" spans="1:7" x14ac:dyDescent="0.2">
      <c r="A1551" s="17" t="s">
        <v>502</v>
      </c>
      <c r="B1551" s="17">
        <v>400</v>
      </c>
      <c r="C1551" s="17">
        <v>48.5</v>
      </c>
      <c r="D1551" s="17">
        <v>17.399999999999999</v>
      </c>
      <c r="E1551" s="19">
        <v>9.4700000000000008E-6</v>
      </c>
    </row>
    <row r="1552" spans="1:7" x14ac:dyDescent="0.2">
      <c r="A1552" s="17" t="s">
        <v>502</v>
      </c>
      <c r="B1552" s="17">
        <v>500</v>
      </c>
      <c r="C1552" s="17">
        <v>65.5</v>
      </c>
      <c r="D1552" s="17">
        <v>210.5</v>
      </c>
      <c r="E1552" s="19">
        <v>7.2599999999999999E-6</v>
      </c>
    </row>
    <row r="1553" spans="1:7" x14ac:dyDescent="0.2">
      <c r="A1553" s="17" t="s">
        <v>502</v>
      </c>
      <c r="B1553" s="17">
        <v>550</v>
      </c>
      <c r="C1553" s="17">
        <v>60.4</v>
      </c>
      <c r="D1553" s="17">
        <v>199</v>
      </c>
      <c r="E1553" s="19">
        <v>6.6699999999999997E-6</v>
      </c>
    </row>
    <row r="1554" spans="1:7" x14ac:dyDescent="0.2">
      <c r="A1554" s="17" t="s">
        <v>502</v>
      </c>
      <c r="B1554" s="17">
        <v>570</v>
      </c>
      <c r="C1554" s="17">
        <v>54.2</v>
      </c>
      <c r="D1554" s="17">
        <v>200.9</v>
      </c>
      <c r="E1554" s="19">
        <v>7.6499999999999996E-6</v>
      </c>
    </row>
    <row r="1555" spans="1:7" x14ac:dyDescent="0.2">
      <c r="A1555" s="17" t="s">
        <v>502</v>
      </c>
      <c r="B1555" s="17">
        <v>600</v>
      </c>
      <c r="C1555" s="17">
        <v>48.9</v>
      </c>
      <c r="D1555" s="17">
        <v>208.7</v>
      </c>
      <c r="E1555" s="19">
        <v>7.2699999999999999E-6</v>
      </c>
    </row>
    <row r="1556" spans="1:7" x14ac:dyDescent="0.2">
      <c r="A1556" s="17" t="s">
        <v>502</v>
      </c>
      <c r="B1556" s="17">
        <v>640</v>
      </c>
      <c r="C1556" s="17">
        <v>41.7</v>
      </c>
      <c r="D1556" s="17">
        <v>230.3</v>
      </c>
      <c r="E1556" s="19">
        <v>5.8799999999999996E-6</v>
      </c>
    </row>
    <row r="1557" spans="1:7" x14ac:dyDescent="0.2">
      <c r="A1557" s="17" t="s">
        <v>502</v>
      </c>
      <c r="B1557" s="17">
        <v>650</v>
      </c>
      <c r="C1557" s="17">
        <v>52.5</v>
      </c>
      <c r="D1557" s="17">
        <v>215.5</v>
      </c>
      <c r="E1557" s="19">
        <v>6.2400000000000004E-6</v>
      </c>
    </row>
    <row r="1558" spans="1:7" x14ac:dyDescent="0.2">
      <c r="A1558" s="17" t="s">
        <v>502</v>
      </c>
      <c r="B1558" s="17">
        <v>670</v>
      </c>
      <c r="C1558" s="17">
        <v>36.5</v>
      </c>
      <c r="D1558" s="17">
        <v>227.7</v>
      </c>
      <c r="E1558" s="19">
        <v>6.1999999999999999E-6</v>
      </c>
    </row>
    <row r="1559" spans="1:7" x14ac:dyDescent="0.2">
      <c r="A1559" s="17" t="s">
        <v>502</v>
      </c>
      <c r="B1559" s="17">
        <v>680</v>
      </c>
      <c r="C1559" s="17">
        <v>-56.5</v>
      </c>
      <c r="D1559" s="17">
        <v>272.10000000000002</v>
      </c>
      <c r="E1559" s="19">
        <v>1.9999999999999999E-6</v>
      </c>
    </row>
    <row r="1560" spans="1:7" x14ac:dyDescent="0.2">
      <c r="A1560" s="17" t="s">
        <v>503</v>
      </c>
      <c r="B1560" s="17">
        <v>20</v>
      </c>
      <c r="C1560" s="17">
        <v>59.2</v>
      </c>
      <c r="D1560" s="17">
        <v>358.4</v>
      </c>
      <c r="E1560" s="19">
        <v>4.0000000000000003E-5</v>
      </c>
      <c r="F1560" s="18">
        <v>20</v>
      </c>
      <c r="G1560" s="20">
        <v>1</v>
      </c>
    </row>
    <row r="1561" spans="1:7" x14ac:dyDescent="0.2">
      <c r="A1561" s="17" t="s">
        <v>503</v>
      </c>
      <c r="B1561" s="17">
        <v>200</v>
      </c>
      <c r="C1561" s="17">
        <v>74.5</v>
      </c>
      <c r="D1561" s="17">
        <v>8.4</v>
      </c>
      <c r="E1561" s="19">
        <v>2.7399999999999999E-5</v>
      </c>
      <c r="F1561" s="18">
        <v>200</v>
      </c>
      <c r="G1561" s="20">
        <v>0.68500000000000005</v>
      </c>
    </row>
    <row r="1562" spans="1:7" x14ac:dyDescent="0.2">
      <c r="A1562" s="17" t="s">
        <v>503</v>
      </c>
      <c r="B1562" s="17">
        <v>300</v>
      </c>
      <c r="C1562" s="17">
        <v>81.2</v>
      </c>
      <c r="D1562" s="17">
        <v>6.2</v>
      </c>
      <c r="E1562" s="19">
        <v>2.4199999999999999E-5</v>
      </c>
      <c r="F1562" s="18">
        <v>300</v>
      </c>
      <c r="G1562" s="20">
        <v>0.60499999999999998</v>
      </c>
    </row>
    <row r="1563" spans="1:7" x14ac:dyDescent="0.2">
      <c r="A1563" s="17" t="s">
        <v>503</v>
      </c>
      <c r="B1563" s="17">
        <v>400</v>
      </c>
      <c r="C1563" s="17">
        <v>70.099999999999994</v>
      </c>
      <c r="D1563" s="17">
        <v>216.1</v>
      </c>
      <c r="E1563" s="19">
        <v>2.23E-5</v>
      </c>
      <c r="F1563" s="18">
        <v>400</v>
      </c>
      <c r="G1563" s="20">
        <v>0.55800000000000005</v>
      </c>
    </row>
    <row r="1564" spans="1:7" x14ac:dyDescent="0.2">
      <c r="A1564" s="17" t="s">
        <v>503</v>
      </c>
      <c r="B1564" s="17">
        <v>450</v>
      </c>
      <c r="C1564" s="17">
        <v>59.9</v>
      </c>
      <c r="D1564" s="17">
        <v>206.5</v>
      </c>
      <c r="E1564" s="19">
        <v>2.0599999999999999E-5</v>
      </c>
      <c r="F1564" s="18">
        <v>450</v>
      </c>
      <c r="G1564" s="20">
        <v>0.51500000000000001</v>
      </c>
    </row>
    <row r="1565" spans="1:7" x14ac:dyDescent="0.2">
      <c r="A1565" s="17" t="s">
        <v>503</v>
      </c>
      <c r="B1565" s="17">
        <v>500</v>
      </c>
      <c r="C1565" s="17">
        <v>64.3</v>
      </c>
      <c r="D1565" s="17">
        <v>196.1</v>
      </c>
      <c r="E1565" s="19">
        <v>2.1800000000000001E-5</v>
      </c>
      <c r="F1565" s="18">
        <v>500</v>
      </c>
      <c r="G1565" s="20">
        <v>0.54500000000000004</v>
      </c>
    </row>
    <row r="1566" spans="1:7" x14ac:dyDescent="0.2">
      <c r="A1566" s="17" t="s">
        <v>503</v>
      </c>
      <c r="B1566" s="17">
        <v>550</v>
      </c>
      <c r="C1566" s="17">
        <v>59.6</v>
      </c>
      <c r="D1566" s="17">
        <v>213.9</v>
      </c>
      <c r="E1566" s="19">
        <v>1.9400000000000001E-5</v>
      </c>
      <c r="F1566" s="18">
        <v>550</v>
      </c>
      <c r="G1566" s="20">
        <v>0.48499999999999999</v>
      </c>
    </row>
    <row r="1567" spans="1:7" x14ac:dyDescent="0.2">
      <c r="A1567" s="17" t="s">
        <v>503</v>
      </c>
      <c r="B1567" s="17">
        <v>570</v>
      </c>
      <c r="C1567" s="17">
        <v>54.3</v>
      </c>
      <c r="D1567" s="17">
        <v>212.6</v>
      </c>
      <c r="E1567" s="19">
        <v>2.0599999999999999E-5</v>
      </c>
      <c r="F1567" s="18">
        <v>570</v>
      </c>
      <c r="G1567" s="20">
        <v>0.51500000000000001</v>
      </c>
    </row>
    <row r="1568" spans="1:7" x14ac:dyDescent="0.2">
      <c r="A1568" s="17" t="s">
        <v>503</v>
      </c>
      <c r="B1568" s="17">
        <v>600</v>
      </c>
      <c r="C1568" s="17">
        <v>53.4</v>
      </c>
      <c r="D1568" s="17">
        <v>215.2</v>
      </c>
      <c r="E1568" s="19">
        <v>1.7900000000000001E-5</v>
      </c>
      <c r="F1568" s="18">
        <v>600</v>
      </c>
      <c r="G1568" s="20">
        <v>0.44800000000000001</v>
      </c>
    </row>
    <row r="1569" spans="1:7" x14ac:dyDescent="0.2">
      <c r="A1569" s="17" t="s">
        <v>503</v>
      </c>
      <c r="B1569" s="17">
        <v>620</v>
      </c>
      <c r="C1569" s="17">
        <v>48.8</v>
      </c>
      <c r="D1569" s="17">
        <v>221.4</v>
      </c>
      <c r="E1569" s="19">
        <v>1.7200000000000001E-5</v>
      </c>
      <c r="F1569" s="18">
        <v>620</v>
      </c>
      <c r="G1569" s="20">
        <v>0.43</v>
      </c>
    </row>
    <row r="1570" spans="1:7" x14ac:dyDescent="0.2">
      <c r="A1570" s="17" t="s">
        <v>503</v>
      </c>
      <c r="B1570" s="17">
        <v>640</v>
      </c>
      <c r="C1570" s="17">
        <v>61.1</v>
      </c>
      <c r="D1570" s="17">
        <v>216.3</v>
      </c>
      <c r="E1570" s="19">
        <v>1.6099999999999998E-5</v>
      </c>
      <c r="F1570" s="18">
        <v>640</v>
      </c>
      <c r="G1570" s="20">
        <v>0.40300000000000002</v>
      </c>
    </row>
    <row r="1571" spans="1:7" x14ac:dyDescent="0.2">
      <c r="A1571" s="17" t="s">
        <v>503</v>
      </c>
      <c r="B1571" s="17">
        <v>650</v>
      </c>
      <c r="C1571" s="17">
        <v>26.4</v>
      </c>
      <c r="D1571" s="17">
        <v>223.1</v>
      </c>
      <c r="E1571" s="19">
        <v>1.6200000000000001E-5</v>
      </c>
      <c r="F1571" s="18">
        <v>650</v>
      </c>
      <c r="G1571" s="20">
        <v>0.40500000000000003</v>
      </c>
    </row>
    <row r="1572" spans="1:7" x14ac:dyDescent="0.2">
      <c r="A1572" s="17" t="s">
        <v>503</v>
      </c>
      <c r="B1572" s="17">
        <v>670</v>
      </c>
      <c r="C1572" s="17">
        <v>-18.3</v>
      </c>
      <c r="D1572" s="17">
        <v>230.6</v>
      </c>
      <c r="E1572" s="19">
        <v>9.2E-6</v>
      </c>
      <c r="F1572" s="18">
        <v>670</v>
      </c>
      <c r="G1572" s="20">
        <v>0.23</v>
      </c>
    </row>
    <row r="1573" spans="1:7" x14ac:dyDescent="0.2">
      <c r="A1573" s="17" t="s">
        <v>503</v>
      </c>
      <c r="B1573" s="17">
        <v>680</v>
      </c>
      <c r="C1573" s="17">
        <v>15.7</v>
      </c>
      <c r="D1573" s="17">
        <v>215.6</v>
      </c>
      <c r="E1573" s="19">
        <v>5.4299999999999997E-6</v>
      </c>
      <c r="F1573" s="18">
        <v>680</v>
      </c>
      <c r="G1573" s="20">
        <v>0.13600000000000001</v>
      </c>
    </row>
    <row r="1574" spans="1:7" x14ac:dyDescent="0.2">
      <c r="A1574" s="17" t="s">
        <v>504</v>
      </c>
      <c r="B1574" s="17">
        <v>20</v>
      </c>
      <c r="C1574" s="17">
        <v>83.6</v>
      </c>
      <c r="D1574" s="17">
        <v>306.8</v>
      </c>
      <c r="E1574" s="19">
        <v>1.9599999999999999E-5</v>
      </c>
    </row>
    <row r="1575" spans="1:7" x14ac:dyDescent="0.2">
      <c r="A1575" s="17" t="s">
        <v>504</v>
      </c>
      <c r="B1575" s="17">
        <v>400</v>
      </c>
      <c r="C1575" s="17">
        <v>49</v>
      </c>
      <c r="D1575" s="17">
        <v>201.6</v>
      </c>
      <c r="E1575" s="19">
        <v>2.2200000000000001E-5</v>
      </c>
    </row>
    <row r="1576" spans="1:7" x14ac:dyDescent="0.2">
      <c r="A1576" s="17" t="s">
        <v>504</v>
      </c>
      <c r="B1576" s="17">
        <v>500</v>
      </c>
      <c r="C1576" s="17">
        <v>43.6</v>
      </c>
      <c r="D1576" s="17">
        <v>192</v>
      </c>
      <c r="E1576" s="19">
        <v>1.6699999999999999E-5</v>
      </c>
    </row>
    <row r="1577" spans="1:7" x14ac:dyDescent="0.2">
      <c r="A1577" s="17" t="s">
        <v>504</v>
      </c>
      <c r="B1577" s="17">
        <v>550</v>
      </c>
      <c r="C1577" s="17">
        <v>41.2</v>
      </c>
      <c r="D1577" s="17">
        <v>188.6</v>
      </c>
      <c r="E1577" s="19">
        <v>1.2999999999999999E-5</v>
      </c>
    </row>
    <row r="1578" spans="1:7" x14ac:dyDescent="0.2">
      <c r="A1578" s="17" t="s">
        <v>504</v>
      </c>
      <c r="B1578" s="17">
        <v>570</v>
      </c>
      <c r="C1578" s="17">
        <v>35.1</v>
      </c>
      <c r="D1578" s="17">
        <v>194.1</v>
      </c>
      <c r="E1578" s="19">
        <v>1.5299999999999999E-5</v>
      </c>
    </row>
    <row r="1579" spans="1:7" x14ac:dyDescent="0.2">
      <c r="A1579" s="17" t="s">
        <v>504</v>
      </c>
      <c r="B1579" s="17">
        <v>600</v>
      </c>
      <c r="C1579" s="17">
        <v>35.5</v>
      </c>
      <c r="D1579" s="17">
        <v>187.9</v>
      </c>
      <c r="E1579" s="19">
        <v>1.33E-5</v>
      </c>
    </row>
    <row r="1580" spans="1:7" x14ac:dyDescent="0.2">
      <c r="A1580" s="17" t="s">
        <v>504</v>
      </c>
      <c r="B1580" s="17">
        <v>640</v>
      </c>
      <c r="C1580" s="17">
        <v>34.200000000000003</v>
      </c>
      <c r="D1580" s="17">
        <v>195</v>
      </c>
      <c r="E1580" s="19">
        <v>1.2300000000000001E-5</v>
      </c>
    </row>
    <row r="1581" spans="1:7" x14ac:dyDescent="0.2">
      <c r="A1581" s="17" t="s">
        <v>504</v>
      </c>
      <c r="B1581" s="17">
        <v>650</v>
      </c>
      <c r="C1581" s="17">
        <v>37.4</v>
      </c>
      <c r="D1581" s="17">
        <v>182.8</v>
      </c>
      <c r="E1581" s="19">
        <v>1.1600000000000001E-5</v>
      </c>
    </row>
    <row r="1582" spans="1:7" x14ac:dyDescent="0.2">
      <c r="A1582" s="17" t="s">
        <v>504</v>
      </c>
      <c r="B1582" s="17">
        <v>670</v>
      </c>
      <c r="C1582" s="17">
        <v>26</v>
      </c>
      <c r="D1582" s="17">
        <v>188.9</v>
      </c>
      <c r="E1582" s="19">
        <v>9.2E-6</v>
      </c>
    </row>
    <row r="1583" spans="1:7" x14ac:dyDescent="0.2">
      <c r="A1583" s="17" t="s">
        <v>504</v>
      </c>
      <c r="B1583" s="17">
        <v>680</v>
      </c>
      <c r="C1583" s="17">
        <v>-3.8</v>
      </c>
      <c r="D1583" s="17">
        <v>195.5</v>
      </c>
      <c r="E1583" s="19">
        <v>7.4100000000000002E-6</v>
      </c>
    </row>
    <row r="1584" spans="1:7" x14ac:dyDescent="0.2">
      <c r="A1584" s="17" t="s">
        <v>505</v>
      </c>
      <c r="B1584" s="17">
        <v>20</v>
      </c>
      <c r="C1584" s="17">
        <v>79.2</v>
      </c>
      <c r="D1584" s="17">
        <v>218.5</v>
      </c>
      <c r="E1584" s="19">
        <v>1.9400000000000001E-5</v>
      </c>
    </row>
    <row r="1585" spans="1:7" x14ac:dyDescent="0.2">
      <c r="A1585" s="17" t="s">
        <v>505</v>
      </c>
      <c r="B1585" s="17">
        <v>400</v>
      </c>
      <c r="C1585" s="17">
        <v>41.2</v>
      </c>
      <c r="D1585" s="17">
        <v>179.8</v>
      </c>
      <c r="E1585" s="19">
        <v>2.4300000000000001E-5</v>
      </c>
    </row>
    <row r="1586" spans="1:7" x14ac:dyDescent="0.2">
      <c r="A1586" s="17" t="s">
        <v>505</v>
      </c>
      <c r="B1586" s="17">
        <v>500</v>
      </c>
      <c r="C1586" s="17">
        <v>26.7</v>
      </c>
      <c r="D1586" s="17">
        <v>181.9</v>
      </c>
      <c r="E1586" s="19">
        <v>2.2099999999999998E-5</v>
      </c>
    </row>
    <row r="1587" spans="1:7" x14ac:dyDescent="0.2">
      <c r="A1587" s="17" t="s">
        <v>505</v>
      </c>
      <c r="B1587" s="17">
        <v>550</v>
      </c>
      <c r="C1587" s="17">
        <v>28.8</v>
      </c>
      <c r="D1587" s="17">
        <v>182.4</v>
      </c>
      <c r="E1587" s="19">
        <v>1.7900000000000001E-5</v>
      </c>
    </row>
    <row r="1588" spans="1:7" x14ac:dyDescent="0.2">
      <c r="A1588" s="17" t="s">
        <v>505</v>
      </c>
      <c r="B1588" s="17">
        <v>570</v>
      </c>
      <c r="C1588" s="17">
        <v>29.8</v>
      </c>
      <c r="D1588" s="17">
        <v>185.1</v>
      </c>
      <c r="E1588" s="19">
        <v>2.0400000000000001E-5</v>
      </c>
    </row>
    <row r="1589" spans="1:7" x14ac:dyDescent="0.2">
      <c r="A1589" s="17" t="s">
        <v>505</v>
      </c>
      <c r="B1589" s="17">
        <v>600</v>
      </c>
      <c r="C1589" s="17">
        <v>24.1</v>
      </c>
      <c r="D1589" s="17">
        <v>184.9</v>
      </c>
      <c r="E1589" s="19">
        <v>1.7E-5</v>
      </c>
    </row>
    <row r="1590" spans="1:7" x14ac:dyDescent="0.2">
      <c r="A1590" s="17" t="s">
        <v>505</v>
      </c>
      <c r="B1590" s="17">
        <v>640</v>
      </c>
      <c r="C1590" s="17">
        <v>27.5</v>
      </c>
      <c r="D1590" s="17">
        <v>186.6</v>
      </c>
      <c r="E1590" s="19">
        <v>1.7399999999999999E-5</v>
      </c>
    </row>
    <row r="1591" spans="1:7" x14ac:dyDescent="0.2">
      <c r="A1591" s="17" t="s">
        <v>505</v>
      </c>
      <c r="B1591" s="17">
        <v>650</v>
      </c>
      <c r="C1591" s="17">
        <v>30.9</v>
      </c>
      <c r="D1591" s="17">
        <v>183.9</v>
      </c>
      <c r="E1591" s="19">
        <v>1.8E-5</v>
      </c>
    </row>
    <row r="1592" spans="1:7" x14ac:dyDescent="0.2">
      <c r="A1592" s="17" t="s">
        <v>505</v>
      </c>
      <c r="B1592" s="17">
        <v>670</v>
      </c>
      <c r="C1592" s="17">
        <v>22.4</v>
      </c>
      <c r="D1592" s="17">
        <v>187</v>
      </c>
      <c r="E1592" s="19">
        <v>1.3900000000000001E-5</v>
      </c>
    </row>
    <row r="1593" spans="1:7" x14ac:dyDescent="0.2">
      <c r="A1593" s="17" t="s">
        <v>505</v>
      </c>
      <c r="B1593" s="17">
        <v>680</v>
      </c>
      <c r="C1593" s="17">
        <v>6.8</v>
      </c>
      <c r="D1593" s="17">
        <v>185.1</v>
      </c>
      <c r="E1593" s="19">
        <v>7.2799999999999998E-6</v>
      </c>
    </row>
    <row r="1594" spans="1:7" x14ac:dyDescent="0.2">
      <c r="A1594" s="17" t="s">
        <v>506</v>
      </c>
      <c r="B1594" s="17">
        <v>20</v>
      </c>
      <c r="C1594" s="17">
        <v>22.7</v>
      </c>
      <c r="D1594" s="17">
        <v>106.7</v>
      </c>
      <c r="E1594" s="19">
        <v>2.48E-5</v>
      </c>
      <c r="F1594" s="18">
        <v>20</v>
      </c>
      <c r="G1594" s="20">
        <v>1</v>
      </c>
    </row>
    <row r="1595" spans="1:7" x14ac:dyDescent="0.2">
      <c r="A1595" s="17" t="s">
        <v>506</v>
      </c>
      <c r="B1595" s="17">
        <v>200</v>
      </c>
      <c r="C1595" s="17">
        <v>10.7</v>
      </c>
      <c r="D1595" s="17">
        <v>109.4</v>
      </c>
      <c r="E1595" s="19">
        <v>2.7900000000000001E-5</v>
      </c>
      <c r="F1595" s="18">
        <v>200</v>
      </c>
      <c r="G1595" s="20">
        <v>1.1299999999999999</v>
      </c>
    </row>
    <row r="1596" spans="1:7" x14ac:dyDescent="0.2">
      <c r="A1596" s="17" t="s">
        <v>506</v>
      </c>
      <c r="B1596" s="17">
        <v>300</v>
      </c>
      <c r="C1596" s="17">
        <v>14.6</v>
      </c>
      <c r="D1596" s="17">
        <v>105.4</v>
      </c>
      <c r="E1596" s="19">
        <v>2.87E-5</v>
      </c>
      <c r="F1596" s="18">
        <v>300</v>
      </c>
      <c r="G1596" s="20">
        <v>1.1599999999999999</v>
      </c>
    </row>
    <row r="1597" spans="1:7" x14ac:dyDescent="0.2">
      <c r="A1597" s="17" t="s">
        <v>506</v>
      </c>
      <c r="B1597" s="17">
        <v>400</v>
      </c>
      <c r="C1597" s="17">
        <v>6.2</v>
      </c>
      <c r="D1597" s="17">
        <v>110.1</v>
      </c>
      <c r="E1597" s="19">
        <v>2.8900000000000001E-5</v>
      </c>
      <c r="F1597" s="18">
        <v>400</v>
      </c>
      <c r="G1597" s="20">
        <v>1.17</v>
      </c>
    </row>
    <row r="1598" spans="1:7" x14ac:dyDescent="0.2">
      <c r="A1598" s="17" t="s">
        <v>506</v>
      </c>
      <c r="B1598" s="17">
        <v>450</v>
      </c>
      <c r="C1598" s="17">
        <v>5</v>
      </c>
      <c r="D1598" s="17">
        <v>112</v>
      </c>
      <c r="E1598" s="19">
        <v>2.9600000000000001E-5</v>
      </c>
      <c r="F1598" s="18">
        <v>450</v>
      </c>
      <c r="G1598" s="20">
        <v>1.19</v>
      </c>
    </row>
    <row r="1599" spans="1:7" x14ac:dyDescent="0.2">
      <c r="A1599" s="17" t="s">
        <v>506</v>
      </c>
      <c r="B1599" s="17">
        <v>500</v>
      </c>
      <c r="C1599" s="17">
        <v>20</v>
      </c>
      <c r="D1599" s="17">
        <v>106.9</v>
      </c>
      <c r="E1599" s="19">
        <v>2.4700000000000001E-5</v>
      </c>
      <c r="F1599" s="18">
        <v>500</v>
      </c>
      <c r="G1599" s="20">
        <v>0.996</v>
      </c>
    </row>
    <row r="1600" spans="1:7" x14ac:dyDescent="0.2">
      <c r="A1600" s="17" t="s">
        <v>506</v>
      </c>
      <c r="B1600" s="17">
        <v>550</v>
      </c>
      <c r="C1600" s="17">
        <v>17</v>
      </c>
      <c r="D1600" s="17">
        <v>108.8</v>
      </c>
      <c r="E1600" s="19">
        <v>2.0299999999999999E-5</v>
      </c>
      <c r="F1600" s="18">
        <v>550</v>
      </c>
      <c r="G1600" s="20">
        <v>0.81899999999999995</v>
      </c>
    </row>
    <row r="1601" spans="1:7" x14ac:dyDescent="0.2">
      <c r="A1601" s="17" t="s">
        <v>506</v>
      </c>
      <c r="B1601" s="17">
        <v>570</v>
      </c>
      <c r="C1601" s="17">
        <v>18.5</v>
      </c>
      <c r="D1601" s="17">
        <v>108.2</v>
      </c>
      <c r="E1601" s="19">
        <v>2.0400000000000001E-5</v>
      </c>
      <c r="F1601" s="18">
        <v>570</v>
      </c>
      <c r="G1601" s="20">
        <v>0.82299999999999995</v>
      </c>
    </row>
    <row r="1602" spans="1:7" x14ac:dyDescent="0.2">
      <c r="A1602" s="17" t="s">
        <v>506</v>
      </c>
      <c r="B1602" s="17">
        <v>600</v>
      </c>
      <c r="C1602" s="17">
        <v>18.8</v>
      </c>
      <c r="D1602" s="17">
        <v>115.3</v>
      </c>
      <c r="E1602" s="19">
        <v>1.91E-5</v>
      </c>
      <c r="F1602" s="18">
        <v>600</v>
      </c>
      <c r="G1602" s="20">
        <v>0.77</v>
      </c>
    </row>
    <row r="1603" spans="1:7" x14ac:dyDescent="0.2">
      <c r="A1603" s="17" t="s">
        <v>506</v>
      </c>
      <c r="B1603" s="17">
        <v>620</v>
      </c>
      <c r="C1603" s="17">
        <v>18.8</v>
      </c>
      <c r="D1603" s="17">
        <v>113.3</v>
      </c>
      <c r="E1603" s="19">
        <v>1.9199999999999999E-5</v>
      </c>
      <c r="F1603" s="18">
        <v>620</v>
      </c>
      <c r="G1603" s="20">
        <v>0.77400000000000002</v>
      </c>
    </row>
    <row r="1604" spans="1:7" x14ac:dyDescent="0.2">
      <c r="A1604" s="17" t="s">
        <v>506</v>
      </c>
      <c r="B1604" s="17">
        <v>640</v>
      </c>
      <c r="C1604" s="17">
        <v>29.4</v>
      </c>
      <c r="D1604" s="17">
        <v>106.4</v>
      </c>
      <c r="E1604" s="19">
        <v>1.6900000000000001E-5</v>
      </c>
      <c r="F1604" s="18">
        <v>640</v>
      </c>
      <c r="G1604" s="20">
        <v>0.68100000000000005</v>
      </c>
    </row>
    <row r="1605" spans="1:7" x14ac:dyDescent="0.2">
      <c r="A1605" s="17" t="s">
        <v>506</v>
      </c>
      <c r="B1605" s="17">
        <v>650</v>
      </c>
      <c r="C1605" s="17">
        <v>6.2</v>
      </c>
      <c r="D1605" s="17">
        <v>122.2</v>
      </c>
      <c r="E1605" s="19">
        <v>1.8700000000000001E-5</v>
      </c>
      <c r="F1605" s="18">
        <v>650</v>
      </c>
      <c r="G1605" s="20">
        <v>0.754</v>
      </c>
    </row>
    <row r="1606" spans="1:7" x14ac:dyDescent="0.2">
      <c r="A1606" s="17" t="s">
        <v>506</v>
      </c>
      <c r="B1606" s="17">
        <v>670</v>
      </c>
      <c r="C1606" s="17">
        <v>7.5</v>
      </c>
      <c r="D1606" s="17">
        <v>133.19999999999999</v>
      </c>
      <c r="E1606" s="19">
        <v>1.34E-5</v>
      </c>
      <c r="F1606" s="18">
        <v>670</v>
      </c>
      <c r="G1606" s="20">
        <v>0.54</v>
      </c>
    </row>
    <row r="1607" spans="1:7" x14ac:dyDescent="0.2">
      <c r="A1607" s="17" t="s">
        <v>506</v>
      </c>
      <c r="B1607" s="17">
        <v>680</v>
      </c>
      <c r="C1607" s="17">
        <v>12.1</v>
      </c>
      <c r="D1607" s="17">
        <v>119.9</v>
      </c>
      <c r="E1607" s="19">
        <v>6.9600000000000003E-6</v>
      </c>
      <c r="F1607" s="18">
        <v>680</v>
      </c>
      <c r="G1607" s="20">
        <v>0.28100000000000003</v>
      </c>
    </row>
    <row r="1608" spans="1:7" x14ac:dyDescent="0.2">
      <c r="A1608" s="17" t="s">
        <v>507</v>
      </c>
      <c r="B1608" s="17">
        <v>20</v>
      </c>
      <c r="C1608" s="17">
        <v>45.4</v>
      </c>
      <c r="D1608" s="17">
        <v>117</v>
      </c>
      <c r="E1608" s="19">
        <v>1.5699999999999999E-5</v>
      </c>
    </row>
    <row r="1609" spans="1:7" x14ac:dyDescent="0.2">
      <c r="A1609" s="17" t="s">
        <v>507</v>
      </c>
      <c r="B1609" s="17">
        <v>400</v>
      </c>
      <c r="C1609" s="17">
        <v>34.1</v>
      </c>
      <c r="D1609" s="17">
        <v>111</v>
      </c>
      <c r="E1609" s="19">
        <v>1.5999999999999999E-5</v>
      </c>
    </row>
    <row r="1610" spans="1:7" x14ac:dyDescent="0.2">
      <c r="A1610" s="17" t="s">
        <v>507</v>
      </c>
      <c r="B1610" s="17">
        <v>500</v>
      </c>
      <c r="C1610" s="17">
        <v>40.299999999999997</v>
      </c>
      <c r="D1610" s="17">
        <v>102.2</v>
      </c>
      <c r="E1610" s="19">
        <v>1.27E-5</v>
      </c>
    </row>
    <row r="1611" spans="1:7" x14ac:dyDescent="0.2">
      <c r="A1611" s="17" t="s">
        <v>507</v>
      </c>
      <c r="B1611" s="17">
        <v>550</v>
      </c>
      <c r="C1611" s="17">
        <v>34.5</v>
      </c>
      <c r="D1611" s="17">
        <v>108.1</v>
      </c>
      <c r="E1611" s="19">
        <v>9.4099999999999997E-6</v>
      </c>
    </row>
    <row r="1612" spans="1:7" x14ac:dyDescent="0.2">
      <c r="A1612" s="17" t="s">
        <v>507</v>
      </c>
      <c r="B1612" s="17">
        <v>570</v>
      </c>
      <c r="C1612" s="17">
        <v>34.799999999999997</v>
      </c>
      <c r="D1612" s="17">
        <v>103.4</v>
      </c>
      <c r="E1612" s="19">
        <v>9.7399999999999999E-6</v>
      </c>
    </row>
    <row r="1613" spans="1:7" x14ac:dyDescent="0.2">
      <c r="A1613" s="17" t="s">
        <v>507</v>
      </c>
      <c r="B1613" s="17">
        <v>600</v>
      </c>
      <c r="C1613" s="17">
        <v>24.1</v>
      </c>
      <c r="D1613" s="17">
        <v>104.9</v>
      </c>
      <c r="E1613" s="19">
        <v>8.2199999999999992E-6</v>
      </c>
    </row>
    <row r="1614" spans="1:7" x14ac:dyDescent="0.2">
      <c r="A1614" s="17" t="s">
        <v>507</v>
      </c>
      <c r="B1614" s="17">
        <v>640</v>
      </c>
      <c r="C1614" s="17">
        <v>27</v>
      </c>
      <c r="D1614" s="17">
        <v>105.4</v>
      </c>
      <c r="E1614" s="19">
        <v>9.0999999999999993E-6</v>
      </c>
    </row>
    <row r="1615" spans="1:7" x14ac:dyDescent="0.2">
      <c r="A1615" s="17" t="s">
        <v>507</v>
      </c>
      <c r="B1615" s="17">
        <v>650</v>
      </c>
      <c r="C1615" s="17">
        <v>26</v>
      </c>
      <c r="D1615" s="17">
        <v>107.1</v>
      </c>
      <c r="E1615" s="19">
        <v>8.4700000000000002E-6</v>
      </c>
    </row>
    <row r="1616" spans="1:7" x14ac:dyDescent="0.2">
      <c r="A1616" s="17" t="s">
        <v>507</v>
      </c>
      <c r="B1616" s="17">
        <v>670</v>
      </c>
      <c r="C1616" s="17">
        <v>24.5</v>
      </c>
      <c r="D1616" s="17">
        <v>115.8</v>
      </c>
      <c r="E1616" s="19">
        <v>8.5299999999999996E-6</v>
      </c>
    </row>
    <row r="1617" spans="1:7" x14ac:dyDescent="0.2">
      <c r="A1617" s="17" t="s">
        <v>507</v>
      </c>
      <c r="B1617" s="17">
        <v>680</v>
      </c>
      <c r="C1617" s="17">
        <v>3</v>
      </c>
      <c r="D1617" s="17">
        <v>116.6</v>
      </c>
      <c r="E1617" s="19">
        <v>4.4000000000000002E-6</v>
      </c>
    </row>
    <row r="1618" spans="1:7" x14ac:dyDescent="0.2">
      <c r="A1618" s="17" t="s">
        <v>508</v>
      </c>
      <c r="B1618" s="17">
        <v>20</v>
      </c>
      <c r="C1618" s="17">
        <v>32.200000000000003</v>
      </c>
      <c r="D1618" s="17">
        <v>146.9</v>
      </c>
      <c r="E1618" s="19">
        <v>6.8199999999999999E-6</v>
      </c>
    </row>
    <row r="1619" spans="1:7" x14ac:dyDescent="0.2">
      <c r="A1619" s="17" t="s">
        <v>508</v>
      </c>
      <c r="B1619" s="17">
        <v>400</v>
      </c>
      <c r="C1619" s="17">
        <v>11.5</v>
      </c>
      <c r="D1619" s="17">
        <v>146.30000000000001</v>
      </c>
      <c r="E1619" s="19">
        <v>6.9199999999999998E-6</v>
      </c>
    </row>
    <row r="1620" spans="1:7" x14ac:dyDescent="0.2">
      <c r="A1620" s="17" t="s">
        <v>508</v>
      </c>
      <c r="B1620" s="17">
        <v>500</v>
      </c>
      <c r="C1620" s="17">
        <v>24.1</v>
      </c>
      <c r="D1620" s="17">
        <v>139.9</v>
      </c>
      <c r="E1620" s="19">
        <v>5.9699999999999996E-6</v>
      </c>
    </row>
    <row r="1621" spans="1:7" x14ac:dyDescent="0.2">
      <c r="A1621" s="17" t="s">
        <v>508</v>
      </c>
      <c r="B1621" s="17">
        <v>550</v>
      </c>
      <c r="C1621" s="17">
        <v>36.9</v>
      </c>
      <c r="D1621" s="17">
        <v>130.5</v>
      </c>
      <c r="E1621" s="19">
        <v>5.4500000000000003E-6</v>
      </c>
    </row>
    <row r="1622" spans="1:7" x14ac:dyDescent="0.2">
      <c r="A1622" s="17" t="s">
        <v>508</v>
      </c>
      <c r="B1622" s="17">
        <v>570</v>
      </c>
      <c r="C1622" s="17">
        <v>33.1</v>
      </c>
      <c r="D1622" s="17">
        <v>123.6</v>
      </c>
      <c r="E1622" s="19">
        <v>4.6800000000000001E-6</v>
      </c>
    </row>
    <row r="1623" spans="1:7" x14ac:dyDescent="0.2">
      <c r="A1623" s="17" t="s">
        <v>508</v>
      </c>
      <c r="B1623" s="17">
        <v>600</v>
      </c>
      <c r="C1623" s="17">
        <v>35</v>
      </c>
      <c r="D1623" s="17">
        <v>125.5</v>
      </c>
      <c r="E1623" s="19">
        <v>4.4599999999999996E-6</v>
      </c>
    </row>
    <row r="1624" spans="1:7" x14ac:dyDescent="0.2">
      <c r="A1624" s="17" t="s">
        <v>508</v>
      </c>
      <c r="B1624" s="17">
        <v>640</v>
      </c>
      <c r="C1624" s="17">
        <v>25</v>
      </c>
      <c r="D1624" s="17">
        <v>138</v>
      </c>
      <c r="E1624" s="19">
        <v>5.2000000000000002E-6</v>
      </c>
    </row>
    <row r="1625" spans="1:7" x14ac:dyDescent="0.2">
      <c r="A1625" s="17" t="s">
        <v>508</v>
      </c>
      <c r="B1625" s="17">
        <v>650</v>
      </c>
      <c r="C1625" s="17">
        <v>29.4</v>
      </c>
      <c r="D1625" s="17">
        <v>135</v>
      </c>
      <c r="E1625" s="19">
        <v>5.0200000000000002E-6</v>
      </c>
    </row>
    <row r="1626" spans="1:7" x14ac:dyDescent="0.2">
      <c r="A1626" s="17" t="s">
        <v>508</v>
      </c>
      <c r="B1626" s="17">
        <v>670</v>
      </c>
      <c r="C1626" s="17">
        <v>26</v>
      </c>
      <c r="D1626" s="17">
        <v>148.30000000000001</v>
      </c>
      <c r="E1626" s="19">
        <v>5.7200000000000003E-6</v>
      </c>
    </row>
    <row r="1627" spans="1:7" x14ac:dyDescent="0.2">
      <c r="A1627" s="17" t="s">
        <v>508</v>
      </c>
      <c r="B1627" s="17">
        <v>680</v>
      </c>
      <c r="C1627" s="17">
        <v>-8.4</v>
      </c>
      <c r="D1627" s="17">
        <v>147.30000000000001</v>
      </c>
      <c r="E1627" s="19">
        <v>3.7799999999999998E-6</v>
      </c>
    </row>
    <row r="1628" spans="1:7" x14ac:dyDescent="0.2">
      <c r="A1628" s="17" t="s">
        <v>509</v>
      </c>
      <c r="B1628" s="17">
        <v>20</v>
      </c>
      <c r="C1628" s="17">
        <v>-43.9</v>
      </c>
      <c r="D1628" s="17">
        <v>313</v>
      </c>
      <c r="E1628" s="19">
        <v>8.3700000000000002E-5</v>
      </c>
      <c r="F1628" s="18">
        <v>20</v>
      </c>
      <c r="G1628" s="20">
        <v>1</v>
      </c>
    </row>
    <row r="1629" spans="1:7" x14ac:dyDescent="0.2">
      <c r="A1629" s="17" t="s">
        <v>509</v>
      </c>
      <c r="B1629" s="17">
        <v>200</v>
      </c>
      <c r="C1629" s="17">
        <v>-45.2</v>
      </c>
      <c r="D1629" s="17">
        <v>319.3</v>
      </c>
      <c r="E1629" s="19">
        <v>8.5900000000000001E-5</v>
      </c>
      <c r="F1629" s="18">
        <v>200</v>
      </c>
      <c r="G1629" s="20">
        <v>1.03</v>
      </c>
    </row>
    <row r="1630" spans="1:7" x14ac:dyDescent="0.2">
      <c r="A1630" s="17" t="s">
        <v>509</v>
      </c>
      <c r="B1630" s="17">
        <v>300</v>
      </c>
      <c r="C1630" s="17">
        <v>-45.7</v>
      </c>
      <c r="D1630" s="17">
        <v>323.3</v>
      </c>
      <c r="E1630" s="19">
        <v>8.8700000000000001E-5</v>
      </c>
      <c r="F1630" s="18">
        <v>300</v>
      </c>
      <c r="G1630" s="20">
        <v>1.06</v>
      </c>
    </row>
    <row r="1631" spans="1:7" x14ac:dyDescent="0.2">
      <c r="A1631" s="17" t="s">
        <v>509</v>
      </c>
      <c r="B1631" s="17">
        <v>400</v>
      </c>
      <c r="C1631" s="17">
        <v>-44.7</v>
      </c>
      <c r="D1631" s="17">
        <v>328.2</v>
      </c>
      <c r="E1631" s="19">
        <v>8.7600000000000002E-5</v>
      </c>
      <c r="F1631" s="18">
        <v>400</v>
      </c>
      <c r="G1631" s="20">
        <v>1.05</v>
      </c>
    </row>
    <row r="1632" spans="1:7" x14ac:dyDescent="0.2">
      <c r="A1632" s="17" t="s">
        <v>509</v>
      </c>
      <c r="B1632" s="17">
        <v>450</v>
      </c>
      <c r="C1632" s="17">
        <v>-47.1</v>
      </c>
      <c r="D1632" s="17">
        <v>322.5</v>
      </c>
      <c r="E1632" s="19">
        <v>8.4900000000000004E-5</v>
      </c>
      <c r="F1632" s="18">
        <v>450</v>
      </c>
      <c r="G1632" s="20">
        <v>1.01</v>
      </c>
    </row>
    <row r="1633" spans="1:7" x14ac:dyDescent="0.2">
      <c r="A1633" s="17" t="s">
        <v>509</v>
      </c>
      <c r="B1633" s="17">
        <v>500</v>
      </c>
      <c r="C1633" s="17">
        <v>-48.5</v>
      </c>
      <c r="D1633" s="17">
        <v>311.39999999999998</v>
      </c>
      <c r="E1633" s="19">
        <v>7.2899999999999997E-5</v>
      </c>
      <c r="F1633" s="18">
        <v>500</v>
      </c>
      <c r="G1633" s="20">
        <v>0.871</v>
      </c>
    </row>
    <row r="1634" spans="1:7" x14ac:dyDescent="0.2">
      <c r="A1634" s="17" t="s">
        <v>509</v>
      </c>
      <c r="B1634" s="17">
        <v>550</v>
      </c>
      <c r="C1634" s="17">
        <v>-49.3</v>
      </c>
      <c r="D1634" s="17">
        <v>323</v>
      </c>
      <c r="E1634" s="19">
        <v>6.5400000000000004E-5</v>
      </c>
      <c r="F1634" s="18">
        <v>550</v>
      </c>
      <c r="G1634" s="20">
        <v>0.78100000000000003</v>
      </c>
    </row>
    <row r="1635" spans="1:7" x14ac:dyDescent="0.2">
      <c r="A1635" s="17" t="s">
        <v>509</v>
      </c>
      <c r="B1635" s="17">
        <v>570</v>
      </c>
      <c r="C1635" s="17">
        <v>-48.9</v>
      </c>
      <c r="D1635" s="17">
        <v>312.8</v>
      </c>
      <c r="E1635" s="19">
        <v>6.4399999999999993E-5</v>
      </c>
      <c r="F1635" s="18">
        <v>570</v>
      </c>
      <c r="G1635" s="20">
        <v>0.76900000000000002</v>
      </c>
    </row>
    <row r="1636" spans="1:7" x14ac:dyDescent="0.2">
      <c r="A1636" s="17" t="s">
        <v>509</v>
      </c>
      <c r="B1636" s="17">
        <v>600</v>
      </c>
      <c r="C1636" s="17">
        <v>-48.5</v>
      </c>
      <c r="D1636" s="17">
        <v>325.3</v>
      </c>
      <c r="E1636" s="19">
        <v>5.8999999999999998E-5</v>
      </c>
      <c r="F1636" s="18">
        <v>600</v>
      </c>
      <c r="G1636" s="20">
        <v>0.70499999999999996</v>
      </c>
    </row>
    <row r="1637" spans="1:7" x14ac:dyDescent="0.2">
      <c r="A1637" s="17" t="s">
        <v>509</v>
      </c>
      <c r="B1637" s="17">
        <v>620</v>
      </c>
      <c r="C1637" s="17">
        <v>-49.1</v>
      </c>
      <c r="D1637" s="17">
        <v>309.7</v>
      </c>
      <c r="E1637" s="19">
        <v>5.8600000000000001E-5</v>
      </c>
      <c r="F1637" s="18">
        <v>620</v>
      </c>
      <c r="G1637" s="20">
        <v>0.7</v>
      </c>
    </row>
    <row r="1638" spans="1:7" x14ac:dyDescent="0.2">
      <c r="A1638" s="17" t="s">
        <v>509</v>
      </c>
      <c r="B1638" s="17">
        <v>640</v>
      </c>
      <c r="C1638" s="17">
        <v>-49</v>
      </c>
      <c r="D1638" s="17">
        <v>304</v>
      </c>
      <c r="E1638" s="19">
        <v>5.6100000000000002E-5</v>
      </c>
      <c r="F1638" s="18">
        <v>640</v>
      </c>
      <c r="G1638" s="20">
        <v>0.67</v>
      </c>
    </row>
    <row r="1639" spans="1:7" x14ac:dyDescent="0.2">
      <c r="A1639" s="17" t="s">
        <v>509</v>
      </c>
      <c r="B1639" s="17">
        <v>650</v>
      </c>
      <c r="C1639" s="17">
        <v>-48.9</v>
      </c>
      <c r="D1639" s="17">
        <v>323.10000000000002</v>
      </c>
      <c r="E1639" s="19">
        <v>5.6100000000000002E-5</v>
      </c>
      <c r="F1639" s="18">
        <v>650</v>
      </c>
      <c r="G1639" s="20">
        <v>0.67</v>
      </c>
    </row>
    <row r="1640" spans="1:7" x14ac:dyDescent="0.2">
      <c r="A1640" s="17" t="s">
        <v>509</v>
      </c>
      <c r="B1640" s="17">
        <v>670</v>
      </c>
      <c r="C1640" s="17">
        <v>-43.8</v>
      </c>
      <c r="D1640" s="17">
        <v>306.10000000000002</v>
      </c>
      <c r="E1640" s="19">
        <v>3.1699999999999998E-5</v>
      </c>
      <c r="F1640" s="18">
        <v>670</v>
      </c>
      <c r="G1640" s="20">
        <v>0.379</v>
      </c>
    </row>
    <row r="1641" spans="1:7" x14ac:dyDescent="0.2">
      <c r="A1641" s="17" t="s">
        <v>509</v>
      </c>
      <c r="B1641" s="17">
        <v>680</v>
      </c>
      <c r="C1641" s="17">
        <v>-45.9</v>
      </c>
      <c r="D1641" s="17">
        <v>316.3</v>
      </c>
      <c r="E1641" s="19">
        <v>1.8099999999999999E-5</v>
      </c>
      <c r="F1641" s="18">
        <v>680</v>
      </c>
      <c r="G1641" s="20">
        <v>0.216</v>
      </c>
    </row>
    <row r="1642" spans="1:7" x14ac:dyDescent="0.2">
      <c r="A1642" s="17" t="s">
        <v>510</v>
      </c>
      <c r="B1642" s="17">
        <v>20</v>
      </c>
      <c r="C1642" s="17">
        <v>-11</v>
      </c>
      <c r="D1642" s="17">
        <v>261</v>
      </c>
      <c r="E1642" s="19">
        <v>7.4999999999999993E-5</v>
      </c>
    </row>
    <row r="1643" spans="1:7" x14ac:dyDescent="0.2">
      <c r="A1643" s="17" t="s">
        <v>510</v>
      </c>
      <c r="B1643" s="17">
        <v>400</v>
      </c>
      <c r="C1643" s="17">
        <v>-33.9</v>
      </c>
      <c r="D1643" s="17">
        <v>283.5</v>
      </c>
      <c r="E1643" s="19">
        <v>5.3499999999999999E-5</v>
      </c>
    </row>
    <row r="1644" spans="1:7" x14ac:dyDescent="0.2">
      <c r="A1644" s="17" t="s">
        <v>510</v>
      </c>
      <c r="B1644" s="17">
        <v>500</v>
      </c>
      <c r="C1644" s="17">
        <v>-41</v>
      </c>
      <c r="D1644" s="17">
        <v>295.5</v>
      </c>
      <c r="E1644" s="19">
        <v>3.82E-5</v>
      </c>
    </row>
    <row r="1645" spans="1:7" x14ac:dyDescent="0.2">
      <c r="A1645" s="17" t="s">
        <v>510</v>
      </c>
      <c r="B1645" s="17">
        <v>550</v>
      </c>
      <c r="C1645" s="17">
        <v>-44.3</v>
      </c>
      <c r="D1645" s="17">
        <v>295.10000000000002</v>
      </c>
      <c r="E1645" s="19">
        <v>3.0300000000000001E-5</v>
      </c>
    </row>
    <row r="1646" spans="1:7" x14ac:dyDescent="0.2">
      <c r="A1646" s="17" t="s">
        <v>510</v>
      </c>
      <c r="B1646" s="17">
        <v>570</v>
      </c>
      <c r="C1646" s="17">
        <v>-46</v>
      </c>
      <c r="D1646" s="17">
        <v>307.89999999999998</v>
      </c>
      <c r="E1646" s="19">
        <v>3.4900000000000001E-5</v>
      </c>
    </row>
    <row r="1647" spans="1:7" x14ac:dyDescent="0.2">
      <c r="A1647" s="17" t="s">
        <v>510</v>
      </c>
      <c r="B1647" s="17">
        <v>600</v>
      </c>
      <c r="C1647" s="17">
        <v>-46.2</v>
      </c>
      <c r="D1647" s="17">
        <v>304</v>
      </c>
      <c r="E1647" s="19">
        <v>3.0700000000000001E-5</v>
      </c>
    </row>
    <row r="1648" spans="1:7" x14ac:dyDescent="0.2">
      <c r="A1648" s="17" t="s">
        <v>510</v>
      </c>
      <c r="B1648" s="17">
        <v>640</v>
      </c>
      <c r="C1648" s="17">
        <v>-46.5</v>
      </c>
      <c r="D1648" s="17">
        <v>314.3</v>
      </c>
      <c r="E1648" s="19">
        <v>3.1399999999999998E-5</v>
      </c>
    </row>
    <row r="1649" spans="1:7" x14ac:dyDescent="0.2">
      <c r="A1649" s="17" t="s">
        <v>510</v>
      </c>
      <c r="B1649" s="17">
        <v>650</v>
      </c>
      <c r="C1649" s="17">
        <v>-47.6</v>
      </c>
      <c r="D1649" s="17">
        <v>307.8</v>
      </c>
      <c r="E1649" s="19">
        <v>2.8799999999999999E-5</v>
      </c>
    </row>
    <row r="1650" spans="1:7" x14ac:dyDescent="0.2">
      <c r="A1650" s="17" t="s">
        <v>510</v>
      </c>
      <c r="B1650" s="17">
        <v>670</v>
      </c>
      <c r="C1650" s="17">
        <v>-42.9</v>
      </c>
      <c r="D1650" s="17">
        <v>311.7</v>
      </c>
      <c r="E1650" s="19">
        <v>1.8600000000000001E-5</v>
      </c>
    </row>
    <row r="1651" spans="1:7" x14ac:dyDescent="0.2">
      <c r="A1651" s="17" t="s">
        <v>510</v>
      </c>
      <c r="B1651" s="17">
        <v>680</v>
      </c>
      <c r="C1651" s="17">
        <v>-38.799999999999997</v>
      </c>
      <c r="D1651" s="17">
        <v>314.60000000000002</v>
      </c>
      <c r="E1651" s="19">
        <v>8.49E-6</v>
      </c>
    </row>
    <row r="1652" spans="1:7" x14ac:dyDescent="0.2">
      <c r="A1652" s="17" t="s">
        <v>511</v>
      </c>
      <c r="B1652" s="17">
        <v>20</v>
      </c>
      <c r="C1652" s="17">
        <v>-54.6</v>
      </c>
      <c r="D1652" s="17">
        <v>310.7</v>
      </c>
      <c r="E1652" s="19">
        <v>6.2399999999999999E-5</v>
      </c>
    </row>
    <row r="1653" spans="1:7" x14ac:dyDescent="0.2">
      <c r="A1653" s="17" t="s">
        <v>511</v>
      </c>
      <c r="B1653" s="17">
        <v>400</v>
      </c>
      <c r="C1653" s="17">
        <v>-58.8</v>
      </c>
      <c r="D1653" s="17">
        <v>310.7</v>
      </c>
      <c r="E1653" s="19">
        <v>6.1799999999999998E-5</v>
      </c>
    </row>
    <row r="1654" spans="1:7" x14ac:dyDescent="0.2">
      <c r="A1654" s="17" t="s">
        <v>511</v>
      </c>
      <c r="B1654" s="17">
        <v>500</v>
      </c>
      <c r="C1654" s="17">
        <v>-59.4</v>
      </c>
      <c r="D1654" s="17">
        <v>295.3</v>
      </c>
      <c r="E1654" s="19">
        <v>4.3999999999999999E-5</v>
      </c>
    </row>
    <row r="1655" spans="1:7" x14ac:dyDescent="0.2">
      <c r="A1655" s="17" t="s">
        <v>511</v>
      </c>
      <c r="B1655" s="17">
        <v>550</v>
      </c>
      <c r="C1655" s="17">
        <v>-57.9</v>
      </c>
      <c r="D1655" s="17">
        <v>300.3</v>
      </c>
      <c r="E1655" s="19">
        <v>3.6999999999999998E-5</v>
      </c>
    </row>
    <row r="1656" spans="1:7" x14ac:dyDescent="0.2">
      <c r="A1656" s="17" t="s">
        <v>511</v>
      </c>
      <c r="B1656" s="17">
        <v>570</v>
      </c>
      <c r="C1656" s="17">
        <v>-59.1</v>
      </c>
      <c r="D1656" s="17">
        <v>314.2</v>
      </c>
      <c r="E1656" s="19">
        <v>4.0299999999999997E-5</v>
      </c>
    </row>
    <row r="1657" spans="1:7" x14ac:dyDescent="0.2">
      <c r="A1657" s="17" t="s">
        <v>511</v>
      </c>
      <c r="B1657" s="17">
        <v>600</v>
      </c>
      <c r="C1657" s="17">
        <v>-60.3</v>
      </c>
      <c r="D1657" s="17">
        <v>312.5</v>
      </c>
      <c r="E1657" s="19">
        <v>3.5299999999999997E-5</v>
      </c>
    </row>
    <row r="1658" spans="1:7" x14ac:dyDescent="0.2">
      <c r="A1658" s="17" t="s">
        <v>511</v>
      </c>
      <c r="B1658" s="17">
        <v>640</v>
      </c>
      <c r="C1658" s="17">
        <v>-64.7</v>
      </c>
      <c r="D1658" s="17">
        <v>313.60000000000002</v>
      </c>
      <c r="E1658" s="19">
        <v>3.7700000000000002E-5</v>
      </c>
    </row>
    <row r="1659" spans="1:7" x14ac:dyDescent="0.2">
      <c r="A1659" s="17" t="s">
        <v>511</v>
      </c>
      <c r="B1659" s="17">
        <v>650</v>
      </c>
      <c r="C1659" s="17">
        <v>-62.5</v>
      </c>
      <c r="D1659" s="17">
        <v>309.8</v>
      </c>
      <c r="E1659" s="19">
        <v>3.6600000000000002E-5</v>
      </c>
    </row>
    <row r="1660" spans="1:7" x14ac:dyDescent="0.2">
      <c r="A1660" s="17" t="s">
        <v>511</v>
      </c>
      <c r="B1660" s="17">
        <v>670</v>
      </c>
      <c r="C1660" s="17">
        <v>-61.9</v>
      </c>
      <c r="D1660" s="17">
        <v>303.7</v>
      </c>
      <c r="E1660" s="19">
        <v>2.6400000000000001E-5</v>
      </c>
    </row>
    <row r="1661" spans="1:7" x14ac:dyDescent="0.2">
      <c r="A1661" s="17" t="s">
        <v>511</v>
      </c>
      <c r="B1661" s="17">
        <v>680</v>
      </c>
      <c r="C1661" s="17">
        <v>-60.9</v>
      </c>
      <c r="D1661" s="17">
        <v>310.89999999999998</v>
      </c>
      <c r="E1661" s="19">
        <v>1.08E-5</v>
      </c>
    </row>
    <row r="1662" spans="1:7" x14ac:dyDescent="0.2">
      <c r="A1662" s="17" t="s">
        <v>512</v>
      </c>
      <c r="B1662" s="17">
        <v>20</v>
      </c>
      <c r="C1662" s="17">
        <v>-27</v>
      </c>
      <c r="D1662" s="17">
        <v>306.3</v>
      </c>
      <c r="E1662" s="19">
        <v>1.4200000000000001E-4</v>
      </c>
      <c r="F1662" s="18">
        <v>20</v>
      </c>
      <c r="G1662" s="20">
        <v>1</v>
      </c>
    </row>
    <row r="1663" spans="1:7" x14ac:dyDescent="0.2">
      <c r="A1663" s="17" t="s">
        <v>512</v>
      </c>
      <c r="B1663" s="17">
        <v>200</v>
      </c>
      <c r="C1663" s="17">
        <v>-24.3</v>
      </c>
      <c r="D1663" s="17">
        <v>310.8</v>
      </c>
      <c r="E1663" s="19">
        <v>1.25E-4</v>
      </c>
      <c r="F1663" s="18">
        <v>200</v>
      </c>
      <c r="G1663" s="20">
        <v>0.88</v>
      </c>
    </row>
    <row r="1664" spans="1:7" x14ac:dyDescent="0.2">
      <c r="A1664" s="17" t="s">
        <v>512</v>
      </c>
      <c r="B1664" s="17">
        <v>300</v>
      </c>
      <c r="C1664" s="17">
        <v>-23.8</v>
      </c>
      <c r="D1664" s="17">
        <v>307.89999999999998</v>
      </c>
      <c r="E1664" s="19">
        <v>1.15E-4</v>
      </c>
      <c r="F1664" s="18">
        <v>300</v>
      </c>
      <c r="G1664" s="20">
        <v>0.81</v>
      </c>
    </row>
    <row r="1665" spans="1:7" x14ac:dyDescent="0.2">
      <c r="A1665" s="17" t="s">
        <v>512</v>
      </c>
      <c r="B1665" s="17">
        <v>400</v>
      </c>
      <c r="C1665" s="17">
        <v>-22.5</v>
      </c>
      <c r="D1665" s="17">
        <v>297.39999999999998</v>
      </c>
      <c r="E1665" s="19">
        <v>1.03E-4</v>
      </c>
      <c r="F1665" s="18">
        <v>400</v>
      </c>
      <c r="G1665" s="20">
        <v>0.72499999999999998</v>
      </c>
    </row>
    <row r="1666" spans="1:7" x14ac:dyDescent="0.2">
      <c r="A1666" s="17" t="s">
        <v>512</v>
      </c>
      <c r="B1666" s="17">
        <v>450</v>
      </c>
      <c r="C1666" s="17">
        <v>-21.6</v>
      </c>
      <c r="D1666" s="17">
        <v>315.3</v>
      </c>
      <c r="E1666" s="19">
        <v>9.5500000000000004E-5</v>
      </c>
      <c r="F1666" s="18">
        <v>450</v>
      </c>
      <c r="G1666" s="20">
        <v>0.67300000000000004</v>
      </c>
    </row>
    <row r="1667" spans="1:7" x14ac:dyDescent="0.2">
      <c r="A1667" s="17" t="s">
        <v>512</v>
      </c>
      <c r="B1667" s="17">
        <v>500</v>
      </c>
      <c r="C1667" s="17">
        <v>-22.3</v>
      </c>
      <c r="D1667" s="17">
        <v>298.5</v>
      </c>
      <c r="E1667" s="19">
        <v>7.1199999999999996E-5</v>
      </c>
      <c r="F1667" s="18">
        <v>500</v>
      </c>
      <c r="G1667" s="20">
        <v>0.501</v>
      </c>
    </row>
    <row r="1668" spans="1:7" x14ac:dyDescent="0.2">
      <c r="A1668" s="17" t="s">
        <v>512</v>
      </c>
      <c r="B1668" s="17">
        <v>550</v>
      </c>
      <c r="C1668" s="17">
        <v>-19.7</v>
      </c>
      <c r="D1668" s="17">
        <v>316.7</v>
      </c>
      <c r="E1668" s="19">
        <v>6.0300000000000002E-5</v>
      </c>
      <c r="F1668" s="18">
        <v>550</v>
      </c>
      <c r="G1668" s="20">
        <v>0.42499999999999999</v>
      </c>
    </row>
    <row r="1669" spans="1:7" x14ac:dyDescent="0.2">
      <c r="A1669" s="17" t="s">
        <v>512</v>
      </c>
      <c r="B1669" s="17">
        <v>570</v>
      </c>
      <c r="C1669" s="17">
        <v>-18.5</v>
      </c>
      <c r="D1669" s="17">
        <v>313.60000000000002</v>
      </c>
      <c r="E1669" s="19">
        <v>5.8799999999999999E-5</v>
      </c>
      <c r="F1669" s="18">
        <v>570</v>
      </c>
      <c r="G1669" s="20">
        <v>0.41399999999999998</v>
      </c>
    </row>
    <row r="1670" spans="1:7" x14ac:dyDescent="0.2">
      <c r="A1670" s="17" t="s">
        <v>512</v>
      </c>
      <c r="B1670" s="17">
        <v>600</v>
      </c>
      <c r="C1670" s="17">
        <v>-20.7</v>
      </c>
      <c r="D1670" s="17">
        <v>321.10000000000002</v>
      </c>
      <c r="E1670" s="19">
        <v>5.52E-5</v>
      </c>
      <c r="F1670" s="18">
        <v>600</v>
      </c>
      <c r="G1670" s="20">
        <v>0.38900000000000001</v>
      </c>
    </row>
    <row r="1671" spans="1:7" x14ac:dyDescent="0.2">
      <c r="A1671" s="17" t="s">
        <v>512</v>
      </c>
      <c r="B1671" s="17">
        <v>620</v>
      </c>
      <c r="C1671" s="17">
        <v>-19.3</v>
      </c>
      <c r="D1671" s="17">
        <v>308.89999999999998</v>
      </c>
      <c r="E1671" s="19">
        <v>5.4400000000000001E-5</v>
      </c>
      <c r="F1671" s="18">
        <v>620</v>
      </c>
      <c r="G1671" s="20">
        <v>0.38300000000000001</v>
      </c>
    </row>
    <row r="1672" spans="1:7" x14ac:dyDescent="0.2">
      <c r="A1672" s="17" t="s">
        <v>512</v>
      </c>
      <c r="B1672" s="17">
        <v>640</v>
      </c>
      <c r="C1672" s="17">
        <v>-20.6</v>
      </c>
      <c r="D1672" s="17">
        <v>301.7</v>
      </c>
      <c r="E1672" s="19">
        <v>5.13E-5</v>
      </c>
      <c r="F1672" s="18">
        <v>640</v>
      </c>
      <c r="G1672" s="20">
        <v>0.36099999999999999</v>
      </c>
    </row>
    <row r="1673" spans="1:7" x14ac:dyDescent="0.2">
      <c r="A1673" s="17" t="s">
        <v>512</v>
      </c>
      <c r="B1673" s="17">
        <v>650</v>
      </c>
      <c r="C1673" s="17">
        <v>-19.2</v>
      </c>
      <c r="D1673" s="17">
        <v>320.2</v>
      </c>
      <c r="E1673" s="19">
        <v>5.13E-5</v>
      </c>
      <c r="F1673" s="18">
        <v>650</v>
      </c>
      <c r="G1673" s="20">
        <v>0.36099999999999999</v>
      </c>
    </row>
    <row r="1674" spans="1:7" x14ac:dyDescent="0.2">
      <c r="A1674" s="17" t="s">
        <v>512</v>
      </c>
      <c r="B1674" s="17">
        <v>670</v>
      </c>
      <c r="C1674" s="17">
        <v>-13.5</v>
      </c>
      <c r="D1674" s="17">
        <v>324.3</v>
      </c>
      <c r="E1674" s="19">
        <v>2.8600000000000001E-5</v>
      </c>
      <c r="F1674" s="18">
        <v>670</v>
      </c>
      <c r="G1674" s="20">
        <v>0.20100000000000001</v>
      </c>
    </row>
    <row r="1675" spans="1:7" x14ac:dyDescent="0.2">
      <c r="A1675" s="17" t="s">
        <v>512</v>
      </c>
      <c r="B1675" s="17">
        <v>680</v>
      </c>
      <c r="C1675" s="17">
        <v>-19.7</v>
      </c>
      <c r="D1675" s="17">
        <v>311.7</v>
      </c>
      <c r="E1675" s="19">
        <v>1.7499999999999998E-5</v>
      </c>
      <c r="F1675" s="18">
        <v>680</v>
      </c>
      <c r="G1675" s="20">
        <v>0.123</v>
      </c>
    </row>
    <row r="1676" spans="1:7" x14ac:dyDescent="0.2">
      <c r="A1676" s="17" t="s">
        <v>513</v>
      </c>
      <c r="B1676" s="17">
        <v>20</v>
      </c>
      <c r="C1676" s="17">
        <v>-26.8</v>
      </c>
      <c r="D1676" s="17">
        <v>326.8</v>
      </c>
      <c r="E1676" s="19">
        <v>7.4200000000000001E-5</v>
      </c>
    </row>
    <row r="1677" spans="1:7" x14ac:dyDescent="0.2">
      <c r="A1677" s="17" t="s">
        <v>513</v>
      </c>
      <c r="B1677" s="17">
        <v>400</v>
      </c>
      <c r="C1677" s="17">
        <v>-24.3</v>
      </c>
      <c r="D1677" s="17">
        <v>329.3</v>
      </c>
      <c r="E1677" s="19">
        <v>6.8100000000000002E-5</v>
      </c>
    </row>
    <row r="1678" spans="1:7" x14ac:dyDescent="0.2">
      <c r="A1678" s="17" t="s">
        <v>513</v>
      </c>
      <c r="B1678" s="17">
        <v>500</v>
      </c>
      <c r="C1678" s="17">
        <v>-20.6</v>
      </c>
      <c r="D1678" s="17">
        <v>323.10000000000002</v>
      </c>
      <c r="E1678" s="19">
        <v>4.8900000000000003E-5</v>
      </c>
    </row>
    <row r="1679" spans="1:7" x14ac:dyDescent="0.2">
      <c r="A1679" s="17" t="s">
        <v>513</v>
      </c>
      <c r="B1679" s="17">
        <v>550</v>
      </c>
      <c r="C1679" s="17">
        <v>-20.7</v>
      </c>
      <c r="D1679" s="17">
        <v>326.60000000000002</v>
      </c>
      <c r="E1679" s="19">
        <v>3.8999999999999999E-5</v>
      </c>
    </row>
    <row r="1680" spans="1:7" x14ac:dyDescent="0.2">
      <c r="A1680" s="17" t="s">
        <v>513</v>
      </c>
      <c r="B1680" s="17">
        <v>570</v>
      </c>
      <c r="C1680" s="17">
        <v>-20.6</v>
      </c>
      <c r="D1680" s="17">
        <v>330.7</v>
      </c>
      <c r="E1680" s="19">
        <v>3.9700000000000003E-5</v>
      </c>
    </row>
    <row r="1681" spans="1:7" x14ac:dyDescent="0.2">
      <c r="A1681" s="17" t="s">
        <v>513</v>
      </c>
      <c r="B1681" s="17">
        <v>600</v>
      </c>
      <c r="C1681" s="17">
        <v>-17.7</v>
      </c>
      <c r="D1681" s="17">
        <v>331.8</v>
      </c>
      <c r="E1681" s="19">
        <v>3.6300000000000001E-5</v>
      </c>
    </row>
    <row r="1682" spans="1:7" x14ac:dyDescent="0.2">
      <c r="A1682" s="17" t="s">
        <v>513</v>
      </c>
      <c r="B1682" s="17">
        <v>640</v>
      </c>
      <c r="C1682" s="17">
        <v>-20</v>
      </c>
      <c r="D1682" s="17">
        <v>327</v>
      </c>
      <c r="E1682" s="19">
        <v>3.7799999999999997E-5</v>
      </c>
    </row>
    <row r="1683" spans="1:7" x14ac:dyDescent="0.2">
      <c r="A1683" s="17" t="s">
        <v>513</v>
      </c>
      <c r="B1683" s="17">
        <v>650</v>
      </c>
      <c r="C1683" s="17">
        <v>-17.7</v>
      </c>
      <c r="D1683" s="17">
        <v>329.8</v>
      </c>
      <c r="E1683" s="19">
        <v>3.6900000000000002E-5</v>
      </c>
    </row>
    <row r="1684" spans="1:7" x14ac:dyDescent="0.2">
      <c r="A1684" s="17" t="s">
        <v>513</v>
      </c>
      <c r="B1684" s="17">
        <v>670</v>
      </c>
      <c r="C1684" s="17">
        <v>-18.8</v>
      </c>
      <c r="D1684" s="17">
        <v>335</v>
      </c>
      <c r="E1684" s="19">
        <v>2.6800000000000001E-5</v>
      </c>
    </row>
    <row r="1685" spans="1:7" x14ac:dyDescent="0.2">
      <c r="A1685" s="17" t="s">
        <v>513</v>
      </c>
      <c r="B1685" s="17">
        <v>680</v>
      </c>
      <c r="C1685" s="17">
        <v>-14.7</v>
      </c>
      <c r="D1685" s="17">
        <v>325.7</v>
      </c>
      <c r="E1685" s="19">
        <v>1.3699999999999999E-5</v>
      </c>
    </row>
    <row r="1686" spans="1:7" x14ac:dyDescent="0.2">
      <c r="A1686" s="17" t="s">
        <v>514</v>
      </c>
      <c r="B1686" s="17">
        <v>20</v>
      </c>
      <c r="C1686" s="17">
        <v>-19.8</v>
      </c>
      <c r="D1686" s="17">
        <v>324</v>
      </c>
      <c r="E1686" s="19">
        <v>5.8100000000000003E-5</v>
      </c>
    </row>
    <row r="1687" spans="1:7" x14ac:dyDescent="0.2">
      <c r="A1687" s="17" t="s">
        <v>514</v>
      </c>
      <c r="B1687" s="17">
        <v>400</v>
      </c>
      <c r="C1687" s="17">
        <v>-23</v>
      </c>
      <c r="D1687" s="17">
        <v>324.8</v>
      </c>
      <c r="E1687" s="19">
        <v>6.3499999999999999E-5</v>
      </c>
    </row>
    <row r="1688" spans="1:7" x14ac:dyDescent="0.2">
      <c r="A1688" s="17" t="s">
        <v>514</v>
      </c>
      <c r="B1688" s="17">
        <v>500</v>
      </c>
      <c r="C1688" s="17">
        <v>-22.9</v>
      </c>
      <c r="D1688" s="17">
        <v>322.5</v>
      </c>
      <c r="E1688" s="19">
        <v>4.6600000000000001E-5</v>
      </c>
    </row>
    <row r="1689" spans="1:7" x14ac:dyDescent="0.2">
      <c r="A1689" s="17" t="s">
        <v>514</v>
      </c>
      <c r="B1689" s="17">
        <v>550</v>
      </c>
      <c r="C1689" s="17">
        <v>-21.4</v>
      </c>
      <c r="D1689" s="17">
        <v>322.7</v>
      </c>
      <c r="E1689" s="19">
        <v>3.7599999999999999E-5</v>
      </c>
    </row>
    <row r="1690" spans="1:7" x14ac:dyDescent="0.2">
      <c r="A1690" s="17" t="s">
        <v>514</v>
      </c>
      <c r="B1690" s="17">
        <v>570</v>
      </c>
      <c r="C1690" s="17">
        <v>-19.5</v>
      </c>
      <c r="D1690" s="17">
        <v>330.9</v>
      </c>
      <c r="E1690" s="19">
        <v>3.8300000000000003E-5</v>
      </c>
    </row>
    <row r="1691" spans="1:7" x14ac:dyDescent="0.2">
      <c r="A1691" s="17" t="s">
        <v>514</v>
      </c>
      <c r="B1691" s="17">
        <v>600</v>
      </c>
      <c r="C1691" s="17">
        <v>-20.399999999999999</v>
      </c>
      <c r="D1691" s="17">
        <v>327.2</v>
      </c>
      <c r="E1691" s="19">
        <v>3.5599999999999998E-5</v>
      </c>
    </row>
    <row r="1692" spans="1:7" x14ac:dyDescent="0.2">
      <c r="A1692" s="17" t="s">
        <v>514</v>
      </c>
      <c r="B1692" s="17">
        <v>640</v>
      </c>
      <c r="C1692" s="17">
        <v>-22</v>
      </c>
      <c r="D1692" s="17">
        <v>325.39999999999998</v>
      </c>
      <c r="E1692" s="19">
        <v>3.8699999999999999E-5</v>
      </c>
    </row>
    <row r="1693" spans="1:7" x14ac:dyDescent="0.2">
      <c r="A1693" s="17" t="s">
        <v>514</v>
      </c>
      <c r="B1693" s="17">
        <v>650</v>
      </c>
      <c r="C1693" s="17">
        <v>-23.8</v>
      </c>
      <c r="D1693" s="17">
        <v>325.5</v>
      </c>
      <c r="E1693" s="19">
        <v>3.6000000000000001E-5</v>
      </c>
    </row>
    <row r="1694" spans="1:7" x14ac:dyDescent="0.2">
      <c r="A1694" s="17" t="s">
        <v>514</v>
      </c>
      <c r="B1694" s="17">
        <v>670</v>
      </c>
      <c r="C1694" s="17">
        <v>-22</v>
      </c>
      <c r="D1694" s="17">
        <v>326.89999999999998</v>
      </c>
      <c r="E1694" s="19">
        <v>2.7699999999999999E-5</v>
      </c>
    </row>
    <row r="1695" spans="1:7" x14ac:dyDescent="0.2">
      <c r="A1695" s="17" t="s">
        <v>514</v>
      </c>
      <c r="B1695" s="17">
        <v>680</v>
      </c>
      <c r="C1695" s="17">
        <v>-26.5</v>
      </c>
      <c r="D1695" s="17">
        <v>317.60000000000002</v>
      </c>
      <c r="E1695" s="19">
        <v>1.7900000000000001E-5</v>
      </c>
    </row>
    <row r="1696" spans="1:7" x14ac:dyDescent="0.2">
      <c r="A1696" s="17" t="s">
        <v>515</v>
      </c>
      <c r="B1696" s="17">
        <v>20</v>
      </c>
      <c r="C1696" s="17">
        <v>-30</v>
      </c>
      <c r="D1696" s="17">
        <v>312.60000000000002</v>
      </c>
      <c r="E1696" s="19">
        <v>1E-4</v>
      </c>
      <c r="F1696" s="18">
        <v>20</v>
      </c>
      <c r="G1696" s="20">
        <v>1</v>
      </c>
    </row>
    <row r="1697" spans="1:7" x14ac:dyDescent="0.2">
      <c r="A1697" s="17" t="s">
        <v>515</v>
      </c>
      <c r="B1697" s="17">
        <v>200</v>
      </c>
      <c r="C1697" s="17">
        <v>-31.2</v>
      </c>
      <c r="D1697" s="17">
        <v>312.3</v>
      </c>
      <c r="E1697" s="19">
        <v>9.9500000000000006E-5</v>
      </c>
      <c r="F1697" s="18">
        <v>200</v>
      </c>
      <c r="G1697" s="20">
        <v>0.995</v>
      </c>
    </row>
    <row r="1698" spans="1:7" x14ac:dyDescent="0.2">
      <c r="A1698" s="17" t="s">
        <v>515</v>
      </c>
      <c r="B1698" s="17">
        <v>300</v>
      </c>
      <c r="C1698" s="17">
        <v>-33.299999999999997</v>
      </c>
      <c r="D1698" s="17">
        <v>308.60000000000002</v>
      </c>
      <c r="E1698" s="19">
        <v>1.0399999999999999E-4</v>
      </c>
      <c r="F1698" s="18">
        <v>300</v>
      </c>
      <c r="G1698" s="20">
        <v>1.04</v>
      </c>
    </row>
    <row r="1699" spans="1:7" x14ac:dyDescent="0.2">
      <c r="A1699" s="17" t="s">
        <v>515</v>
      </c>
      <c r="B1699" s="17">
        <v>400</v>
      </c>
      <c r="C1699" s="17">
        <v>-41.7</v>
      </c>
      <c r="D1699" s="17">
        <v>299.7</v>
      </c>
      <c r="E1699" s="19">
        <v>1.0399999999999999E-4</v>
      </c>
      <c r="F1699" s="18">
        <v>400</v>
      </c>
      <c r="G1699" s="20">
        <v>1.04</v>
      </c>
    </row>
    <row r="1700" spans="1:7" x14ac:dyDescent="0.2">
      <c r="A1700" s="17" t="s">
        <v>515</v>
      </c>
      <c r="B1700" s="17">
        <v>450</v>
      </c>
      <c r="C1700" s="17">
        <v>-29.1</v>
      </c>
      <c r="D1700" s="17">
        <v>314.3</v>
      </c>
      <c r="E1700" s="19">
        <v>9.8400000000000007E-5</v>
      </c>
      <c r="F1700" s="18">
        <v>450</v>
      </c>
      <c r="G1700" s="20">
        <v>0.98399999999999999</v>
      </c>
    </row>
    <row r="1701" spans="1:7" x14ac:dyDescent="0.2">
      <c r="A1701" s="17" t="s">
        <v>515</v>
      </c>
      <c r="B1701" s="17">
        <v>500</v>
      </c>
      <c r="C1701" s="17">
        <v>-35.9</v>
      </c>
      <c r="D1701" s="17">
        <v>303.10000000000002</v>
      </c>
      <c r="E1701" s="19">
        <v>8.4699999999999999E-5</v>
      </c>
      <c r="F1701" s="18">
        <v>500</v>
      </c>
      <c r="G1701" s="20">
        <v>0.84699999999999998</v>
      </c>
    </row>
    <row r="1702" spans="1:7" x14ac:dyDescent="0.2">
      <c r="A1702" s="17" t="s">
        <v>515</v>
      </c>
      <c r="B1702" s="17">
        <v>550</v>
      </c>
      <c r="C1702" s="17">
        <v>-31.4</v>
      </c>
      <c r="D1702" s="17">
        <v>310.3</v>
      </c>
      <c r="E1702" s="19">
        <v>7.7899999999999996E-5</v>
      </c>
      <c r="F1702" s="18">
        <v>550</v>
      </c>
      <c r="G1702" s="20">
        <v>0.77900000000000003</v>
      </c>
    </row>
    <row r="1703" spans="1:7" x14ac:dyDescent="0.2">
      <c r="A1703" s="17" t="s">
        <v>515</v>
      </c>
      <c r="B1703" s="17">
        <v>570</v>
      </c>
      <c r="C1703" s="17">
        <v>-33.1</v>
      </c>
      <c r="D1703" s="17">
        <v>309.5</v>
      </c>
      <c r="E1703" s="19">
        <v>7.3999999999999996E-5</v>
      </c>
      <c r="F1703" s="18">
        <v>570</v>
      </c>
      <c r="G1703" s="20">
        <v>0.74</v>
      </c>
    </row>
    <row r="1704" spans="1:7" x14ac:dyDescent="0.2">
      <c r="A1704" s="17" t="s">
        <v>515</v>
      </c>
      <c r="B1704" s="17">
        <v>600</v>
      </c>
      <c r="C1704" s="17">
        <v>-29.8</v>
      </c>
      <c r="D1704" s="17">
        <v>313.5</v>
      </c>
      <c r="E1704" s="19">
        <v>7.1099999999999994E-5</v>
      </c>
      <c r="F1704" s="18">
        <v>600</v>
      </c>
      <c r="G1704" s="20">
        <v>0.71099999999999997</v>
      </c>
    </row>
    <row r="1705" spans="1:7" x14ac:dyDescent="0.2">
      <c r="A1705" s="17" t="s">
        <v>515</v>
      </c>
      <c r="B1705" s="17">
        <v>620</v>
      </c>
      <c r="C1705" s="17">
        <v>-33.9</v>
      </c>
      <c r="D1705" s="17">
        <v>307.60000000000002</v>
      </c>
      <c r="E1705" s="19">
        <v>6.8100000000000002E-5</v>
      </c>
      <c r="F1705" s="18">
        <v>620</v>
      </c>
      <c r="G1705" s="20">
        <v>0.68100000000000005</v>
      </c>
    </row>
    <row r="1706" spans="1:7" x14ac:dyDescent="0.2">
      <c r="A1706" s="17" t="s">
        <v>515</v>
      </c>
      <c r="B1706" s="17">
        <v>640</v>
      </c>
      <c r="C1706" s="17">
        <v>-39.799999999999997</v>
      </c>
      <c r="D1706" s="17">
        <v>302.7</v>
      </c>
      <c r="E1706" s="19">
        <v>6.4700000000000001E-5</v>
      </c>
      <c r="F1706" s="18">
        <v>640</v>
      </c>
      <c r="G1706" s="20">
        <v>0.64700000000000002</v>
      </c>
    </row>
    <row r="1707" spans="1:7" x14ac:dyDescent="0.2">
      <c r="A1707" s="17" t="s">
        <v>515</v>
      </c>
      <c r="B1707" s="17">
        <v>650</v>
      </c>
      <c r="C1707" s="17">
        <v>-30.5</v>
      </c>
      <c r="D1707" s="17">
        <v>312.3</v>
      </c>
      <c r="E1707" s="19">
        <v>5.9799999999999997E-5</v>
      </c>
      <c r="F1707" s="18">
        <v>650</v>
      </c>
      <c r="G1707" s="20">
        <v>0.59799999999999998</v>
      </c>
    </row>
    <row r="1708" spans="1:7" x14ac:dyDescent="0.2">
      <c r="A1708" s="17" t="s">
        <v>515</v>
      </c>
      <c r="B1708" s="17">
        <v>670</v>
      </c>
      <c r="C1708" s="17">
        <v>-25.1</v>
      </c>
      <c r="D1708" s="17">
        <v>320.2</v>
      </c>
      <c r="E1708" s="19">
        <v>3.2700000000000002E-5</v>
      </c>
      <c r="F1708" s="18">
        <v>670</v>
      </c>
      <c r="G1708" s="20">
        <v>0.32700000000000001</v>
      </c>
    </row>
    <row r="1709" spans="1:7" x14ac:dyDescent="0.2">
      <c r="A1709" s="17" t="s">
        <v>515</v>
      </c>
      <c r="B1709" s="17">
        <v>680</v>
      </c>
      <c r="C1709" s="17">
        <v>-30.6</v>
      </c>
      <c r="D1709" s="17">
        <v>306.7</v>
      </c>
      <c r="E1709" s="19">
        <v>2.3900000000000002E-5</v>
      </c>
      <c r="F1709" s="18">
        <v>680</v>
      </c>
      <c r="G1709" s="20">
        <v>0.23899999999999999</v>
      </c>
    </row>
    <row r="1710" spans="1:7" x14ac:dyDescent="0.2">
      <c r="A1710" s="17" t="s">
        <v>516</v>
      </c>
      <c r="B1710" s="17">
        <v>400</v>
      </c>
      <c r="C1710" s="17">
        <v>-30</v>
      </c>
      <c r="D1710" s="17">
        <v>322.89999999999998</v>
      </c>
      <c r="E1710" s="19">
        <v>7.4900000000000005E-5</v>
      </c>
    </row>
    <row r="1711" spans="1:7" x14ac:dyDescent="0.2">
      <c r="A1711" s="17" t="s">
        <v>516</v>
      </c>
      <c r="B1711" s="17">
        <v>500</v>
      </c>
      <c r="C1711" s="17">
        <v>-32.1</v>
      </c>
      <c r="D1711" s="17">
        <v>318.10000000000002</v>
      </c>
      <c r="E1711" s="19">
        <v>7.2200000000000007E-5</v>
      </c>
    </row>
    <row r="1712" spans="1:7" x14ac:dyDescent="0.2">
      <c r="A1712" s="17" t="s">
        <v>516</v>
      </c>
      <c r="B1712" s="17">
        <v>550</v>
      </c>
      <c r="C1712" s="17">
        <v>-30.6</v>
      </c>
      <c r="D1712" s="17">
        <v>318</v>
      </c>
      <c r="E1712" s="19">
        <v>5.5500000000000001E-5</v>
      </c>
    </row>
    <row r="1713" spans="1:7" x14ac:dyDescent="0.2">
      <c r="A1713" s="17" t="s">
        <v>516</v>
      </c>
      <c r="B1713" s="17">
        <v>570</v>
      </c>
      <c r="C1713" s="17">
        <v>-33.5</v>
      </c>
      <c r="D1713" s="17">
        <v>316.2</v>
      </c>
      <c r="E1713" s="19">
        <v>6.7299999999999996E-5</v>
      </c>
    </row>
    <row r="1714" spans="1:7" x14ac:dyDescent="0.2">
      <c r="A1714" s="17" t="s">
        <v>516</v>
      </c>
      <c r="B1714" s="17">
        <v>600</v>
      </c>
      <c r="C1714" s="17">
        <v>-34.5</v>
      </c>
      <c r="D1714" s="17">
        <v>316.89999999999998</v>
      </c>
      <c r="E1714" s="19">
        <v>6.6299999999999999E-5</v>
      </c>
    </row>
    <row r="1715" spans="1:7" x14ac:dyDescent="0.2">
      <c r="A1715" s="17" t="s">
        <v>516</v>
      </c>
      <c r="B1715" s="17">
        <v>640</v>
      </c>
      <c r="C1715" s="17">
        <v>-37.799999999999997</v>
      </c>
      <c r="D1715" s="17">
        <v>316</v>
      </c>
      <c r="E1715" s="19">
        <v>5.6900000000000001E-5</v>
      </c>
    </row>
    <row r="1716" spans="1:7" x14ac:dyDescent="0.2">
      <c r="A1716" s="17" t="s">
        <v>516</v>
      </c>
      <c r="B1716" s="17">
        <v>650</v>
      </c>
      <c r="C1716" s="17">
        <v>-33.9</v>
      </c>
      <c r="D1716" s="17">
        <v>319.60000000000002</v>
      </c>
      <c r="E1716" s="19">
        <v>5.9500000000000003E-5</v>
      </c>
    </row>
    <row r="1717" spans="1:7" x14ac:dyDescent="0.2">
      <c r="A1717" s="17" t="s">
        <v>516</v>
      </c>
      <c r="B1717" s="17">
        <v>670</v>
      </c>
      <c r="C1717" s="17">
        <v>-45.9</v>
      </c>
      <c r="D1717" s="17">
        <v>308.10000000000002</v>
      </c>
      <c r="E1717" s="19">
        <v>1.9599999999999999E-5</v>
      </c>
    </row>
    <row r="1718" spans="1:7" x14ac:dyDescent="0.2">
      <c r="A1718" s="17" t="s">
        <v>516</v>
      </c>
      <c r="B1718" s="17">
        <v>680</v>
      </c>
      <c r="C1718" s="17">
        <v>-38.5</v>
      </c>
      <c r="D1718" s="17">
        <v>273.60000000000002</v>
      </c>
      <c r="E1718" s="19">
        <v>7.1899999999999998E-6</v>
      </c>
    </row>
    <row r="1719" spans="1:7" x14ac:dyDescent="0.2">
      <c r="A1719" s="17" t="s">
        <v>517</v>
      </c>
      <c r="B1719" s="17">
        <v>400</v>
      </c>
      <c r="C1719" s="17">
        <v>-33.6</v>
      </c>
      <c r="D1719" s="17">
        <v>307</v>
      </c>
      <c r="E1719" s="19">
        <v>7.0599999999999995E-5</v>
      </c>
    </row>
    <row r="1720" spans="1:7" x14ac:dyDescent="0.2">
      <c r="A1720" s="17" t="s">
        <v>517</v>
      </c>
      <c r="B1720" s="17">
        <v>500</v>
      </c>
      <c r="C1720" s="17">
        <v>-34.4</v>
      </c>
      <c r="D1720" s="17">
        <v>306.7</v>
      </c>
      <c r="E1720" s="19">
        <v>6.3200000000000005E-5</v>
      </c>
    </row>
    <row r="1721" spans="1:7" x14ac:dyDescent="0.2">
      <c r="A1721" s="17" t="s">
        <v>517</v>
      </c>
      <c r="B1721" s="17">
        <v>550</v>
      </c>
      <c r="C1721" s="17">
        <v>-34.200000000000003</v>
      </c>
      <c r="D1721" s="17">
        <v>308.2</v>
      </c>
      <c r="E1721" s="19">
        <v>5.2800000000000003E-5</v>
      </c>
    </row>
    <row r="1722" spans="1:7" x14ac:dyDescent="0.2">
      <c r="A1722" s="17" t="s">
        <v>517</v>
      </c>
      <c r="B1722" s="17">
        <v>570</v>
      </c>
      <c r="C1722" s="17">
        <v>-32.700000000000003</v>
      </c>
      <c r="D1722" s="17">
        <v>310.8</v>
      </c>
      <c r="E1722" s="19">
        <v>6.0800000000000001E-5</v>
      </c>
    </row>
    <row r="1723" spans="1:7" x14ac:dyDescent="0.2">
      <c r="A1723" s="17" t="s">
        <v>517</v>
      </c>
      <c r="B1723" s="17">
        <v>600</v>
      </c>
      <c r="C1723" s="17">
        <v>-34.700000000000003</v>
      </c>
      <c r="D1723" s="17">
        <v>309.8</v>
      </c>
      <c r="E1723" s="19">
        <v>5.8300000000000001E-5</v>
      </c>
    </row>
    <row r="1724" spans="1:7" x14ac:dyDescent="0.2">
      <c r="A1724" s="17" t="s">
        <v>517</v>
      </c>
      <c r="B1724" s="17">
        <v>640</v>
      </c>
      <c r="C1724" s="17">
        <v>-38</v>
      </c>
      <c r="D1724" s="17">
        <v>309.2</v>
      </c>
      <c r="E1724" s="19">
        <v>4.99E-5</v>
      </c>
    </row>
    <row r="1725" spans="1:7" x14ac:dyDescent="0.2">
      <c r="A1725" s="17" t="s">
        <v>517</v>
      </c>
      <c r="B1725" s="17">
        <v>650</v>
      </c>
      <c r="C1725" s="17">
        <v>-32.4</v>
      </c>
      <c r="D1725" s="17">
        <v>313.7</v>
      </c>
      <c r="E1725" s="19">
        <v>5.1E-5</v>
      </c>
    </row>
    <row r="1726" spans="1:7" x14ac:dyDescent="0.2">
      <c r="A1726" s="17" t="s">
        <v>517</v>
      </c>
      <c r="B1726" s="17">
        <v>670</v>
      </c>
      <c r="C1726" s="17">
        <v>-32.200000000000003</v>
      </c>
      <c r="D1726" s="17">
        <v>307.3</v>
      </c>
      <c r="E1726" s="19">
        <v>2.6400000000000001E-5</v>
      </c>
    </row>
    <row r="1727" spans="1:7" x14ac:dyDescent="0.2">
      <c r="A1727" s="17" t="s">
        <v>517</v>
      </c>
      <c r="B1727" s="17">
        <v>680</v>
      </c>
      <c r="C1727" s="17">
        <v>-22.9</v>
      </c>
      <c r="D1727" s="17">
        <v>343.5</v>
      </c>
      <c r="E1727" s="19">
        <v>4.3499999999999999E-6</v>
      </c>
    </row>
    <row r="1728" spans="1:7" x14ac:dyDescent="0.2">
      <c r="A1728" s="17" t="s">
        <v>518</v>
      </c>
      <c r="B1728" s="17">
        <v>20</v>
      </c>
      <c r="C1728" s="17">
        <v>11.3</v>
      </c>
      <c r="D1728" s="17">
        <v>87.7</v>
      </c>
      <c r="E1728" s="19">
        <v>7.1000000000000005E-5</v>
      </c>
      <c r="F1728" s="18">
        <v>20</v>
      </c>
      <c r="G1728" s="20">
        <v>1</v>
      </c>
    </row>
    <row r="1729" spans="1:7" x14ac:dyDescent="0.2">
      <c r="A1729" s="17" t="s">
        <v>518</v>
      </c>
      <c r="B1729" s="17">
        <v>200</v>
      </c>
      <c r="C1729" s="17">
        <v>7.1</v>
      </c>
      <c r="D1729" s="17">
        <v>67.599999999999994</v>
      </c>
      <c r="E1729" s="19">
        <v>5.2200000000000002E-5</v>
      </c>
      <c r="F1729" s="18">
        <v>200</v>
      </c>
      <c r="G1729" s="20">
        <v>0.73499999999999999</v>
      </c>
    </row>
    <row r="1730" spans="1:7" x14ac:dyDescent="0.2">
      <c r="A1730" s="17" t="s">
        <v>518</v>
      </c>
      <c r="B1730" s="17">
        <v>300</v>
      </c>
      <c r="C1730" s="17">
        <v>3.1</v>
      </c>
      <c r="D1730" s="17">
        <v>47.4</v>
      </c>
      <c r="E1730" s="19">
        <v>4.5500000000000001E-5</v>
      </c>
      <c r="F1730" s="18">
        <v>300</v>
      </c>
      <c r="G1730" s="20">
        <v>0.64100000000000001</v>
      </c>
    </row>
    <row r="1731" spans="1:7" x14ac:dyDescent="0.2">
      <c r="A1731" s="17" t="s">
        <v>518</v>
      </c>
      <c r="B1731" s="17">
        <v>400</v>
      </c>
      <c r="C1731" s="17">
        <v>-7.2</v>
      </c>
      <c r="D1731" s="17">
        <v>24.4</v>
      </c>
      <c r="E1731" s="19">
        <v>4.4799999999999998E-5</v>
      </c>
      <c r="F1731" s="18">
        <v>400</v>
      </c>
      <c r="G1731" s="20">
        <v>0.63100000000000001</v>
      </c>
    </row>
    <row r="1732" spans="1:7" x14ac:dyDescent="0.2">
      <c r="A1732" s="17" t="s">
        <v>518</v>
      </c>
      <c r="B1732" s="17">
        <v>450</v>
      </c>
      <c r="C1732" s="17">
        <v>-4.5</v>
      </c>
      <c r="D1732" s="17">
        <v>23.1</v>
      </c>
      <c r="E1732" s="19">
        <v>4.0599999999999998E-5</v>
      </c>
      <c r="F1732" s="18">
        <v>450</v>
      </c>
      <c r="G1732" s="20">
        <v>0.57199999999999995</v>
      </c>
    </row>
    <row r="1733" spans="1:7" x14ac:dyDescent="0.2">
      <c r="A1733" s="17" t="s">
        <v>518</v>
      </c>
      <c r="B1733" s="17">
        <v>500</v>
      </c>
      <c r="C1733" s="17">
        <v>-17.100000000000001</v>
      </c>
      <c r="D1733" s="17">
        <v>0</v>
      </c>
      <c r="E1733" s="19">
        <v>3.65E-5</v>
      </c>
      <c r="F1733" s="18">
        <v>500</v>
      </c>
      <c r="G1733" s="20">
        <v>0.51400000000000001</v>
      </c>
    </row>
    <row r="1734" spans="1:7" x14ac:dyDescent="0.2">
      <c r="A1734" s="17" t="s">
        <v>518</v>
      </c>
      <c r="B1734" s="17">
        <v>550</v>
      </c>
      <c r="C1734" s="17">
        <v>-5</v>
      </c>
      <c r="D1734" s="17">
        <v>357.8</v>
      </c>
      <c r="E1734" s="19">
        <v>3.8800000000000001E-5</v>
      </c>
      <c r="F1734" s="18">
        <v>550</v>
      </c>
      <c r="G1734" s="20">
        <v>0.54600000000000004</v>
      </c>
    </row>
    <row r="1735" spans="1:7" x14ac:dyDescent="0.2">
      <c r="A1735" s="17" t="s">
        <v>518</v>
      </c>
      <c r="B1735" s="17">
        <v>570</v>
      </c>
      <c r="C1735" s="17">
        <v>-7</v>
      </c>
      <c r="D1735" s="17">
        <v>352.3</v>
      </c>
      <c r="E1735" s="19">
        <v>3.6699999999999998E-5</v>
      </c>
      <c r="F1735" s="18">
        <v>570</v>
      </c>
      <c r="G1735" s="20">
        <v>0.51700000000000002</v>
      </c>
    </row>
    <row r="1736" spans="1:7" x14ac:dyDescent="0.2">
      <c r="A1736" s="17" t="s">
        <v>518</v>
      </c>
      <c r="B1736" s="17">
        <v>600</v>
      </c>
      <c r="C1736" s="17">
        <v>-6.7</v>
      </c>
      <c r="D1736" s="17">
        <v>350.8</v>
      </c>
      <c r="E1736" s="19">
        <v>3.8099999999999998E-5</v>
      </c>
      <c r="F1736" s="18">
        <v>600</v>
      </c>
      <c r="G1736" s="20">
        <v>0.53700000000000003</v>
      </c>
    </row>
    <row r="1737" spans="1:7" x14ac:dyDescent="0.2">
      <c r="A1737" s="17" t="s">
        <v>518</v>
      </c>
      <c r="B1737" s="17">
        <v>620</v>
      </c>
      <c r="C1737" s="17">
        <v>-19.3</v>
      </c>
      <c r="D1737" s="17">
        <v>345.3</v>
      </c>
      <c r="E1737" s="19">
        <v>3.5599999999999998E-5</v>
      </c>
      <c r="F1737" s="18">
        <v>620</v>
      </c>
      <c r="G1737" s="20">
        <v>0.501</v>
      </c>
    </row>
    <row r="1738" spans="1:7" x14ac:dyDescent="0.2">
      <c r="A1738" s="17" t="s">
        <v>518</v>
      </c>
      <c r="B1738" s="17">
        <v>640</v>
      </c>
      <c r="C1738" s="17">
        <v>-19.8</v>
      </c>
      <c r="D1738" s="17">
        <v>343</v>
      </c>
      <c r="E1738" s="19">
        <v>3.4100000000000002E-5</v>
      </c>
      <c r="F1738" s="18">
        <v>640</v>
      </c>
      <c r="G1738" s="20">
        <v>0.48</v>
      </c>
    </row>
    <row r="1739" spans="1:7" x14ac:dyDescent="0.2">
      <c r="A1739" s="17" t="s">
        <v>518</v>
      </c>
      <c r="B1739" s="17">
        <v>650</v>
      </c>
      <c r="C1739" s="17">
        <v>-13.3</v>
      </c>
      <c r="D1739" s="17">
        <v>347.2</v>
      </c>
      <c r="E1739" s="19">
        <v>3.1000000000000001E-5</v>
      </c>
      <c r="F1739" s="18">
        <v>650</v>
      </c>
      <c r="G1739" s="20">
        <v>0.437</v>
      </c>
    </row>
    <row r="1740" spans="1:7" x14ac:dyDescent="0.2">
      <c r="A1740" s="17" t="s">
        <v>518</v>
      </c>
      <c r="B1740" s="17">
        <v>670</v>
      </c>
      <c r="C1740" s="17">
        <v>-30.1</v>
      </c>
      <c r="D1740" s="17">
        <v>331.4</v>
      </c>
      <c r="E1740" s="19">
        <v>1.47E-5</v>
      </c>
      <c r="F1740" s="18">
        <v>670</v>
      </c>
      <c r="G1740" s="20">
        <v>0.20699999999999999</v>
      </c>
    </row>
    <row r="1741" spans="1:7" x14ac:dyDescent="0.2">
      <c r="A1741" s="17" t="s">
        <v>518</v>
      </c>
      <c r="B1741" s="17">
        <v>680</v>
      </c>
      <c r="C1741" s="17">
        <v>-14.6</v>
      </c>
      <c r="D1741" s="17">
        <v>344.5</v>
      </c>
      <c r="E1741" s="19">
        <v>1.1399999999999999E-5</v>
      </c>
      <c r="F1741" s="18">
        <v>680</v>
      </c>
      <c r="G1741" s="20">
        <v>0.161</v>
      </c>
    </row>
    <row r="1742" spans="1:7" x14ac:dyDescent="0.2">
      <c r="A1742" s="17" t="s">
        <v>519</v>
      </c>
      <c r="B1742" s="17">
        <v>400</v>
      </c>
      <c r="C1742" s="17">
        <v>-4.9000000000000004</v>
      </c>
      <c r="D1742" s="17">
        <v>3.1</v>
      </c>
      <c r="E1742" s="19">
        <v>2.4499999999999999E-5</v>
      </c>
    </row>
    <row r="1743" spans="1:7" x14ac:dyDescent="0.2">
      <c r="A1743" s="17" t="s">
        <v>519</v>
      </c>
      <c r="B1743" s="17">
        <v>500</v>
      </c>
      <c r="C1743" s="17">
        <v>-4.4000000000000004</v>
      </c>
      <c r="D1743" s="17">
        <v>3</v>
      </c>
      <c r="E1743" s="19">
        <v>1.98E-5</v>
      </c>
    </row>
    <row r="1744" spans="1:7" x14ac:dyDescent="0.2">
      <c r="A1744" s="17" t="s">
        <v>519</v>
      </c>
      <c r="B1744" s="17">
        <v>550</v>
      </c>
      <c r="C1744" s="17">
        <v>-5.2</v>
      </c>
      <c r="D1744" s="17">
        <v>354.5</v>
      </c>
      <c r="E1744" s="19">
        <v>1.7099999999999999E-5</v>
      </c>
    </row>
    <row r="1745" spans="1:7" x14ac:dyDescent="0.2">
      <c r="A1745" s="17" t="s">
        <v>519</v>
      </c>
      <c r="B1745" s="17">
        <v>570</v>
      </c>
      <c r="C1745" s="17">
        <v>-2</v>
      </c>
      <c r="D1745" s="17">
        <v>4.7</v>
      </c>
      <c r="E1745" s="19">
        <v>2.0000000000000002E-5</v>
      </c>
    </row>
    <row r="1746" spans="1:7" x14ac:dyDescent="0.2">
      <c r="A1746" s="17" t="s">
        <v>519</v>
      </c>
      <c r="B1746" s="17">
        <v>600</v>
      </c>
      <c r="C1746" s="17">
        <v>-6.3</v>
      </c>
      <c r="D1746" s="17">
        <v>5.0999999999999996</v>
      </c>
      <c r="E1746" s="19">
        <v>1.84E-5</v>
      </c>
    </row>
    <row r="1747" spans="1:7" x14ac:dyDescent="0.2">
      <c r="A1747" s="17" t="s">
        <v>519</v>
      </c>
      <c r="B1747" s="17">
        <v>640</v>
      </c>
      <c r="C1747" s="17">
        <v>-11.1</v>
      </c>
      <c r="D1747" s="17">
        <v>1.3</v>
      </c>
      <c r="E1747" s="19">
        <v>1.66E-5</v>
      </c>
    </row>
    <row r="1748" spans="1:7" x14ac:dyDescent="0.2">
      <c r="A1748" s="17" t="s">
        <v>519</v>
      </c>
      <c r="B1748" s="17">
        <v>650</v>
      </c>
      <c r="C1748" s="17">
        <v>-16.2</v>
      </c>
      <c r="D1748" s="17">
        <v>358.1</v>
      </c>
      <c r="E1748" s="19">
        <v>1.4100000000000001E-5</v>
      </c>
    </row>
    <row r="1749" spans="1:7" x14ac:dyDescent="0.2">
      <c r="A1749" s="17" t="s">
        <v>519</v>
      </c>
      <c r="B1749" s="17">
        <v>670</v>
      </c>
      <c r="C1749" s="17">
        <v>-12.6</v>
      </c>
      <c r="D1749" s="17">
        <v>5.2</v>
      </c>
      <c r="E1749" s="19">
        <v>5.6200000000000004E-6</v>
      </c>
    </row>
    <row r="1750" spans="1:7" x14ac:dyDescent="0.2">
      <c r="A1750" s="17" t="s">
        <v>519</v>
      </c>
      <c r="B1750" s="17">
        <v>680</v>
      </c>
      <c r="C1750" s="17">
        <v>-58</v>
      </c>
      <c r="D1750" s="17">
        <v>168.7</v>
      </c>
      <c r="E1750" s="19">
        <v>3.5700000000000001E-6</v>
      </c>
    </row>
    <row r="1751" spans="1:7" x14ac:dyDescent="0.2">
      <c r="A1751" s="17" t="s">
        <v>520</v>
      </c>
      <c r="B1751" s="17">
        <v>400</v>
      </c>
      <c r="C1751" s="17">
        <v>-37.299999999999997</v>
      </c>
      <c r="D1751" s="17">
        <v>35.4</v>
      </c>
      <c r="E1751" s="19">
        <v>2.4300000000000001E-5</v>
      </c>
    </row>
    <row r="1752" spans="1:7" x14ac:dyDescent="0.2">
      <c r="A1752" s="17" t="s">
        <v>520</v>
      </c>
      <c r="B1752" s="17">
        <v>500</v>
      </c>
      <c r="C1752" s="17">
        <v>-28.7</v>
      </c>
      <c r="D1752" s="17">
        <v>11.3</v>
      </c>
      <c r="E1752" s="19">
        <v>1.9700000000000001E-5</v>
      </c>
    </row>
    <row r="1753" spans="1:7" x14ac:dyDescent="0.2">
      <c r="A1753" s="17" t="s">
        <v>520</v>
      </c>
      <c r="B1753" s="17">
        <v>550</v>
      </c>
      <c r="C1753" s="17">
        <v>-21.3</v>
      </c>
      <c r="D1753" s="17">
        <v>357.7</v>
      </c>
      <c r="E1753" s="19">
        <v>1.5800000000000001E-5</v>
      </c>
    </row>
    <row r="1754" spans="1:7" x14ac:dyDescent="0.2">
      <c r="A1754" s="17" t="s">
        <v>520</v>
      </c>
      <c r="B1754" s="17">
        <v>570</v>
      </c>
      <c r="C1754" s="17">
        <v>-11</v>
      </c>
      <c r="D1754" s="17">
        <v>0.9</v>
      </c>
      <c r="E1754" s="19">
        <v>2.1500000000000001E-5</v>
      </c>
    </row>
    <row r="1755" spans="1:7" x14ac:dyDescent="0.2">
      <c r="A1755" s="17" t="s">
        <v>520</v>
      </c>
      <c r="B1755" s="17">
        <v>600</v>
      </c>
      <c r="C1755" s="17">
        <v>-15.9</v>
      </c>
      <c r="D1755" s="17">
        <v>354.5</v>
      </c>
      <c r="E1755" s="19">
        <v>1.9899999999999999E-5</v>
      </c>
    </row>
    <row r="1756" spans="1:7" x14ac:dyDescent="0.2">
      <c r="A1756" s="17" t="s">
        <v>520</v>
      </c>
      <c r="B1756" s="17">
        <v>640</v>
      </c>
      <c r="C1756" s="17">
        <v>-22.1</v>
      </c>
      <c r="D1756" s="17">
        <v>355.2</v>
      </c>
      <c r="E1756" s="19">
        <v>1.77E-5</v>
      </c>
    </row>
    <row r="1757" spans="1:7" x14ac:dyDescent="0.2">
      <c r="A1757" s="17" t="s">
        <v>520</v>
      </c>
      <c r="B1757" s="17">
        <v>650</v>
      </c>
      <c r="C1757" s="17">
        <v>-22</v>
      </c>
      <c r="D1757" s="17">
        <v>354.6</v>
      </c>
      <c r="E1757" s="19">
        <v>1.6099999999999998E-5</v>
      </c>
    </row>
    <row r="1758" spans="1:7" x14ac:dyDescent="0.2">
      <c r="A1758" s="17" t="s">
        <v>520</v>
      </c>
      <c r="B1758" s="17">
        <v>670</v>
      </c>
      <c r="C1758" s="17">
        <v>-35.200000000000003</v>
      </c>
      <c r="D1758" s="17">
        <v>336.1</v>
      </c>
      <c r="E1758" s="19">
        <v>7.8499999999999994E-6</v>
      </c>
    </row>
    <row r="1759" spans="1:7" x14ac:dyDescent="0.2">
      <c r="A1759" s="17" t="s">
        <v>520</v>
      </c>
      <c r="B1759" s="17">
        <v>680</v>
      </c>
      <c r="C1759" s="17">
        <v>-65.3</v>
      </c>
      <c r="D1759" s="17">
        <v>315</v>
      </c>
      <c r="E1759" s="19">
        <v>2.7300000000000001E-6</v>
      </c>
    </row>
    <row r="1760" spans="1:7" x14ac:dyDescent="0.2">
      <c r="A1760" s="17" t="s">
        <v>521</v>
      </c>
      <c r="B1760" s="17">
        <v>20</v>
      </c>
      <c r="C1760" s="17">
        <v>-14.8</v>
      </c>
      <c r="D1760" s="17">
        <v>329.9</v>
      </c>
      <c r="E1760" s="19">
        <v>3.7200000000000003E-5</v>
      </c>
      <c r="F1760" s="18">
        <v>20</v>
      </c>
      <c r="G1760" s="20">
        <v>1</v>
      </c>
    </row>
    <row r="1761" spans="1:7" x14ac:dyDescent="0.2">
      <c r="A1761" s="17" t="s">
        <v>521</v>
      </c>
      <c r="B1761" s="17">
        <v>200</v>
      </c>
      <c r="C1761" s="17">
        <v>-26.6</v>
      </c>
      <c r="D1761" s="17">
        <v>318.2</v>
      </c>
      <c r="E1761" s="19">
        <v>3.1199999999999999E-5</v>
      </c>
      <c r="F1761" s="18">
        <v>200</v>
      </c>
      <c r="G1761" s="20">
        <v>0.83899999999999997</v>
      </c>
    </row>
    <row r="1762" spans="1:7" x14ac:dyDescent="0.2">
      <c r="A1762" s="17" t="s">
        <v>521</v>
      </c>
      <c r="B1762" s="17">
        <v>300</v>
      </c>
      <c r="C1762" s="17">
        <v>-28.6</v>
      </c>
      <c r="D1762" s="17">
        <v>316</v>
      </c>
      <c r="E1762" s="19">
        <v>3.2400000000000001E-5</v>
      </c>
      <c r="F1762" s="18">
        <v>300</v>
      </c>
      <c r="G1762" s="20">
        <v>0.871</v>
      </c>
    </row>
    <row r="1763" spans="1:7" x14ac:dyDescent="0.2">
      <c r="A1763" s="17" t="s">
        <v>521</v>
      </c>
      <c r="B1763" s="17">
        <v>400</v>
      </c>
      <c r="C1763" s="17">
        <v>-23.9</v>
      </c>
      <c r="D1763" s="17">
        <v>306.10000000000002</v>
      </c>
      <c r="E1763" s="19">
        <v>3.1300000000000002E-5</v>
      </c>
      <c r="F1763" s="18">
        <v>400</v>
      </c>
      <c r="G1763" s="20">
        <v>0.84099999999999997</v>
      </c>
    </row>
    <row r="1764" spans="1:7" x14ac:dyDescent="0.2">
      <c r="A1764" s="17" t="s">
        <v>521</v>
      </c>
      <c r="B1764" s="17">
        <v>450</v>
      </c>
      <c r="C1764" s="17">
        <v>-29.4</v>
      </c>
      <c r="D1764" s="17">
        <v>309.8</v>
      </c>
      <c r="E1764" s="19">
        <v>3.1399999999999998E-5</v>
      </c>
      <c r="F1764" s="18">
        <v>450</v>
      </c>
      <c r="G1764" s="20">
        <v>0.84399999999999997</v>
      </c>
    </row>
    <row r="1765" spans="1:7" x14ac:dyDescent="0.2">
      <c r="A1765" s="17" t="s">
        <v>521</v>
      </c>
      <c r="B1765" s="17">
        <v>500</v>
      </c>
      <c r="C1765" s="17">
        <v>-27.3</v>
      </c>
      <c r="D1765" s="17">
        <v>309.10000000000002</v>
      </c>
      <c r="E1765" s="19">
        <v>2.7900000000000001E-5</v>
      </c>
      <c r="F1765" s="18">
        <v>500</v>
      </c>
      <c r="G1765" s="20">
        <v>0.75</v>
      </c>
    </row>
    <row r="1766" spans="1:7" x14ac:dyDescent="0.2">
      <c r="A1766" s="17" t="s">
        <v>521</v>
      </c>
      <c r="B1766" s="17">
        <v>550</v>
      </c>
      <c r="C1766" s="17">
        <v>-35</v>
      </c>
      <c r="D1766" s="17">
        <v>316.5</v>
      </c>
      <c r="E1766" s="19">
        <v>2.7100000000000001E-5</v>
      </c>
      <c r="F1766" s="18">
        <v>550</v>
      </c>
      <c r="G1766" s="20">
        <v>0.72799999999999998</v>
      </c>
    </row>
    <row r="1767" spans="1:7" x14ac:dyDescent="0.2">
      <c r="A1767" s="17" t="s">
        <v>521</v>
      </c>
      <c r="B1767" s="17">
        <v>570</v>
      </c>
      <c r="C1767" s="17">
        <v>-35.4</v>
      </c>
      <c r="D1767" s="17">
        <v>313.5</v>
      </c>
      <c r="E1767" s="19">
        <v>2.5299999999999998E-5</v>
      </c>
      <c r="F1767" s="18">
        <v>570</v>
      </c>
      <c r="G1767" s="20">
        <v>0.68</v>
      </c>
    </row>
    <row r="1768" spans="1:7" x14ac:dyDescent="0.2">
      <c r="A1768" s="17" t="s">
        <v>521</v>
      </c>
      <c r="B1768" s="17">
        <v>600</v>
      </c>
      <c r="C1768" s="17">
        <v>-33.200000000000003</v>
      </c>
      <c r="D1768" s="17">
        <v>315.89999999999998</v>
      </c>
      <c r="E1768" s="19">
        <v>2.3200000000000001E-5</v>
      </c>
      <c r="F1768" s="18">
        <v>600</v>
      </c>
      <c r="G1768" s="20">
        <v>0.624</v>
      </c>
    </row>
    <row r="1769" spans="1:7" x14ac:dyDescent="0.2">
      <c r="A1769" s="17" t="s">
        <v>521</v>
      </c>
      <c r="B1769" s="17">
        <v>620</v>
      </c>
      <c r="C1769" s="17">
        <v>-35.299999999999997</v>
      </c>
      <c r="D1769" s="17">
        <v>305.2</v>
      </c>
      <c r="E1769" s="19">
        <v>2.4300000000000001E-5</v>
      </c>
      <c r="F1769" s="18">
        <v>620</v>
      </c>
      <c r="G1769" s="20">
        <v>0.65300000000000002</v>
      </c>
    </row>
    <row r="1770" spans="1:7" x14ac:dyDescent="0.2">
      <c r="A1770" s="17" t="s">
        <v>521</v>
      </c>
      <c r="B1770" s="17">
        <v>640</v>
      </c>
      <c r="C1770" s="17">
        <v>-30.6</v>
      </c>
      <c r="D1770" s="17">
        <v>304.89999999999998</v>
      </c>
      <c r="E1770" s="19">
        <v>2.19E-5</v>
      </c>
      <c r="F1770" s="18">
        <v>640</v>
      </c>
      <c r="G1770" s="20">
        <v>0.58899999999999997</v>
      </c>
    </row>
    <row r="1771" spans="1:7" x14ac:dyDescent="0.2">
      <c r="A1771" s="17" t="s">
        <v>521</v>
      </c>
      <c r="B1771" s="17">
        <v>650</v>
      </c>
      <c r="C1771" s="17">
        <v>-37.200000000000003</v>
      </c>
      <c r="D1771" s="17">
        <v>309.39999999999998</v>
      </c>
      <c r="E1771" s="19">
        <v>2.2799999999999999E-5</v>
      </c>
      <c r="F1771" s="18">
        <v>650</v>
      </c>
      <c r="G1771" s="20">
        <v>0.61299999999999999</v>
      </c>
    </row>
    <row r="1772" spans="1:7" x14ac:dyDescent="0.2">
      <c r="A1772" s="17" t="s">
        <v>521</v>
      </c>
      <c r="B1772" s="17">
        <v>670</v>
      </c>
      <c r="C1772" s="17">
        <v>-39</v>
      </c>
      <c r="D1772" s="17">
        <v>283.5</v>
      </c>
      <c r="E1772" s="19">
        <v>1.43E-5</v>
      </c>
      <c r="F1772" s="18">
        <v>670</v>
      </c>
      <c r="G1772" s="20">
        <v>0.38400000000000001</v>
      </c>
    </row>
    <row r="1773" spans="1:7" x14ac:dyDescent="0.2">
      <c r="A1773" s="17" t="s">
        <v>521</v>
      </c>
      <c r="B1773" s="17">
        <v>680</v>
      </c>
      <c r="C1773" s="17">
        <v>-21.4</v>
      </c>
      <c r="D1773" s="17">
        <v>294.39999999999998</v>
      </c>
      <c r="E1773" s="19">
        <v>6.63E-6</v>
      </c>
      <c r="F1773" s="18">
        <v>680</v>
      </c>
      <c r="G1773" s="20">
        <v>0.17799999999999999</v>
      </c>
    </row>
    <row r="1774" spans="1:7" x14ac:dyDescent="0.2">
      <c r="A1774" s="17" t="s">
        <v>522</v>
      </c>
      <c r="B1774" s="17">
        <v>400</v>
      </c>
      <c r="C1774" s="17">
        <v>-44.9</v>
      </c>
      <c r="D1774" s="17">
        <v>325</v>
      </c>
      <c r="E1774" s="19">
        <v>3.1399999999999998E-5</v>
      </c>
    </row>
    <row r="1775" spans="1:7" x14ac:dyDescent="0.2">
      <c r="A1775" s="17" t="s">
        <v>522</v>
      </c>
      <c r="B1775" s="17">
        <v>500</v>
      </c>
      <c r="C1775" s="17">
        <v>-43.1</v>
      </c>
      <c r="D1775" s="17">
        <v>317.8</v>
      </c>
      <c r="E1775" s="19">
        <v>2.6800000000000001E-5</v>
      </c>
    </row>
    <row r="1776" spans="1:7" x14ac:dyDescent="0.2">
      <c r="A1776" s="17" t="s">
        <v>522</v>
      </c>
      <c r="B1776" s="17">
        <v>550</v>
      </c>
      <c r="C1776" s="17">
        <v>-45.2</v>
      </c>
      <c r="D1776" s="17">
        <v>315.2</v>
      </c>
      <c r="E1776" s="19">
        <v>2.2399999999999999E-5</v>
      </c>
    </row>
    <row r="1777" spans="1:7" x14ac:dyDescent="0.2">
      <c r="A1777" s="17" t="s">
        <v>522</v>
      </c>
      <c r="B1777" s="17">
        <v>570</v>
      </c>
      <c r="C1777" s="17">
        <v>-47</v>
      </c>
      <c r="D1777" s="17">
        <v>327.60000000000002</v>
      </c>
      <c r="E1777" s="19">
        <v>2.7500000000000001E-5</v>
      </c>
    </row>
    <row r="1778" spans="1:7" x14ac:dyDescent="0.2">
      <c r="A1778" s="17" t="s">
        <v>522</v>
      </c>
      <c r="B1778" s="17">
        <v>600</v>
      </c>
      <c r="C1778" s="17">
        <v>-46.7</v>
      </c>
      <c r="D1778" s="17">
        <v>319.3</v>
      </c>
      <c r="E1778" s="19">
        <v>2.62E-5</v>
      </c>
    </row>
    <row r="1779" spans="1:7" x14ac:dyDescent="0.2">
      <c r="A1779" s="17" t="s">
        <v>522</v>
      </c>
      <c r="B1779" s="17">
        <v>640</v>
      </c>
      <c r="C1779" s="17">
        <v>-40.6</v>
      </c>
      <c r="D1779" s="17">
        <v>311.3</v>
      </c>
      <c r="E1779" s="19">
        <v>2.0400000000000001E-5</v>
      </c>
    </row>
    <row r="1780" spans="1:7" x14ac:dyDescent="0.2">
      <c r="A1780" s="17" t="s">
        <v>522</v>
      </c>
      <c r="B1780" s="17">
        <v>650</v>
      </c>
      <c r="C1780" s="17">
        <v>-41.8</v>
      </c>
      <c r="D1780" s="17">
        <v>315.7</v>
      </c>
      <c r="E1780" s="19">
        <v>2.1299999999999999E-5</v>
      </c>
    </row>
    <row r="1781" spans="1:7" x14ac:dyDescent="0.2">
      <c r="A1781" s="17" t="s">
        <v>522</v>
      </c>
      <c r="B1781" s="17">
        <v>670</v>
      </c>
      <c r="C1781" s="17">
        <v>-38.299999999999997</v>
      </c>
      <c r="D1781" s="17">
        <v>304.39999999999998</v>
      </c>
      <c r="E1781" s="19">
        <v>7.8800000000000008E-6</v>
      </c>
    </row>
    <row r="1782" spans="1:7" x14ac:dyDescent="0.2">
      <c r="A1782" s="17" t="s">
        <v>522</v>
      </c>
      <c r="B1782" s="17">
        <v>680</v>
      </c>
      <c r="C1782" s="17">
        <v>-40.5</v>
      </c>
      <c r="D1782" s="17">
        <v>294</v>
      </c>
      <c r="E1782" s="19">
        <v>2.7800000000000001E-6</v>
      </c>
    </row>
    <row r="1783" spans="1:7" x14ac:dyDescent="0.2">
      <c r="A1783" s="17" t="s">
        <v>523</v>
      </c>
      <c r="B1783" s="17">
        <v>400</v>
      </c>
      <c r="C1783" s="17">
        <v>-35.700000000000003</v>
      </c>
      <c r="D1783" s="17">
        <v>323.10000000000002</v>
      </c>
      <c r="E1783" s="19">
        <v>3.01E-5</v>
      </c>
    </row>
    <row r="1784" spans="1:7" x14ac:dyDescent="0.2">
      <c r="A1784" s="17" t="s">
        <v>523</v>
      </c>
      <c r="B1784" s="17">
        <v>500</v>
      </c>
      <c r="C1784" s="17">
        <v>-36.9</v>
      </c>
      <c r="D1784" s="17">
        <v>326.8</v>
      </c>
      <c r="E1784" s="19">
        <v>2.8E-5</v>
      </c>
    </row>
    <row r="1785" spans="1:7" x14ac:dyDescent="0.2">
      <c r="A1785" s="17" t="s">
        <v>523</v>
      </c>
      <c r="B1785" s="17">
        <v>550</v>
      </c>
      <c r="C1785" s="17">
        <v>-38.200000000000003</v>
      </c>
      <c r="D1785" s="17">
        <v>323.2</v>
      </c>
      <c r="E1785" s="19">
        <v>2.19E-5</v>
      </c>
    </row>
    <row r="1786" spans="1:7" x14ac:dyDescent="0.2">
      <c r="A1786" s="17" t="s">
        <v>523</v>
      </c>
      <c r="B1786" s="17">
        <v>570</v>
      </c>
      <c r="C1786" s="17">
        <v>-39.200000000000003</v>
      </c>
      <c r="D1786" s="17">
        <v>321.3</v>
      </c>
      <c r="E1786" s="19">
        <v>2.73E-5</v>
      </c>
    </row>
    <row r="1787" spans="1:7" x14ac:dyDescent="0.2">
      <c r="A1787" s="17" t="s">
        <v>523</v>
      </c>
      <c r="B1787" s="17">
        <v>600</v>
      </c>
      <c r="C1787" s="17">
        <v>-41.1</v>
      </c>
      <c r="D1787" s="17">
        <v>320</v>
      </c>
      <c r="E1787" s="19">
        <v>2.73E-5</v>
      </c>
    </row>
    <row r="1788" spans="1:7" x14ac:dyDescent="0.2">
      <c r="A1788" s="17" t="s">
        <v>523</v>
      </c>
      <c r="B1788" s="17">
        <v>640</v>
      </c>
      <c r="C1788" s="17">
        <v>-37.4</v>
      </c>
      <c r="D1788" s="17">
        <v>306.2</v>
      </c>
      <c r="E1788" s="19">
        <v>2.34E-5</v>
      </c>
    </row>
    <row r="1789" spans="1:7" x14ac:dyDescent="0.2">
      <c r="A1789" s="17" t="s">
        <v>523</v>
      </c>
      <c r="B1789" s="17">
        <v>650</v>
      </c>
      <c r="C1789" s="17">
        <v>-38.4</v>
      </c>
      <c r="D1789" s="17">
        <v>316.89999999999998</v>
      </c>
      <c r="E1789" s="19">
        <v>2.2799999999999999E-5</v>
      </c>
    </row>
    <row r="1790" spans="1:7" x14ac:dyDescent="0.2">
      <c r="A1790" s="17" t="s">
        <v>523</v>
      </c>
      <c r="B1790" s="17">
        <v>670</v>
      </c>
      <c r="C1790" s="17">
        <v>-34.6</v>
      </c>
      <c r="D1790" s="17">
        <v>315.5</v>
      </c>
      <c r="E1790" s="19">
        <v>1.0200000000000001E-5</v>
      </c>
    </row>
    <row r="1791" spans="1:7" x14ac:dyDescent="0.2">
      <c r="A1791" s="17" t="s">
        <v>523</v>
      </c>
      <c r="B1791" s="17">
        <v>680</v>
      </c>
      <c r="C1791" s="17">
        <v>-16.7</v>
      </c>
      <c r="D1791" s="17">
        <v>305</v>
      </c>
      <c r="E1791" s="19">
        <v>4.2300000000000002E-6</v>
      </c>
    </row>
    <row r="1792" spans="1:7" x14ac:dyDescent="0.2">
      <c r="A1792" s="17" t="s">
        <v>524</v>
      </c>
      <c r="B1792" s="17">
        <v>20</v>
      </c>
      <c r="C1792" s="17">
        <v>6.2</v>
      </c>
      <c r="D1792" s="17">
        <v>309.89999999999998</v>
      </c>
      <c r="E1792" s="19">
        <v>1.4399999999999999E-5</v>
      </c>
      <c r="F1792" s="18">
        <v>20</v>
      </c>
      <c r="G1792" s="20">
        <v>1</v>
      </c>
    </row>
    <row r="1793" spans="1:7" x14ac:dyDescent="0.2">
      <c r="A1793" s="17" t="s">
        <v>524</v>
      </c>
      <c r="B1793" s="17">
        <v>200</v>
      </c>
      <c r="C1793" s="17">
        <v>1.8</v>
      </c>
      <c r="D1793" s="17">
        <v>305.3</v>
      </c>
      <c r="E1793" s="19">
        <v>1.4399999999999999E-5</v>
      </c>
      <c r="F1793" s="18">
        <v>200</v>
      </c>
      <c r="G1793" s="20">
        <v>1</v>
      </c>
    </row>
    <row r="1794" spans="1:7" x14ac:dyDescent="0.2">
      <c r="A1794" s="17" t="s">
        <v>524</v>
      </c>
      <c r="B1794" s="17">
        <v>300</v>
      </c>
      <c r="C1794" s="17">
        <v>4.9000000000000004</v>
      </c>
      <c r="D1794" s="17">
        <v>302.5</v>
      </c>
      <c r="E1794" s="19">
        <v>1.4600000000000001E-5</v>
      </c>
      <c r="F1794" s="18">
        <v>300</v>
      </c>
      <c r="G1794" s="20">
        <v>1.01</v>
      </c>
    </row>
    <row r="1795" spans="1:7" x14ac:dyDescent="0.2">
      <c r="A1795" s="17" t="s">
        <v>524</v>
      </c>
      <c r="B1795" s="17">
        <v>400</v>
      </c>
      <c r="C1795" s="17">
        <v>2.2000000000000002</v>
      </c>
      <c r="D1795" s="17">
        <v>298.60000000000002</v>
      </c>
      <c r="E1795" s="19">
        <v>1.5400000000000002E-5</v>
      </c>
      <c r="F1795" s="18">
        <v>400</v>
      </c>
      <c r="G1795" s="20">
        <v>1.07</v>
      </c>
    </row>
    <row r="1796" spans="1:7" x14ac:dyDescent="0.2">
      <c r="A1796" s="17" t="s">
        <v>524</v>
      </c>
      <c r="B1796" s="17">
        <v>450</v>
      </c>
      <c r="C1796" s="17">
        <v>-5.4</v>
      </c>
      <c r="D1796" s="17">
        <v>297.5</v>
      </c>
      <c r="E1796" s="19">
        <v>1.49E-5</v>
      </c>
      <c r="F1796" s="18">
        <v>450</v>
      </c>
      <c r="G1796" s="20">
        <v>1.03</v>
      </c>
    </row>
    <row r="1797" spans="1:7" x14ac:dyDescent="0.2">
      <c r="A1797" s="17" t="s">
        <v>524</v>
      </c>
      <c r="B1797" s="17">
        <v>500</v>
      </c>
      <c r="C1797" s="17">
        <v>-6.4</v>
      </c>
      <c r="D1797" s="17">
        <v>287.7</v>
      </c>
      <c r="E1797" s="19">
        <v>1.11E-5</v>
      </c>
      <c r="F1797" s="18">
        <v>500</v>
      </c>
      <c r="G1797" s="20">
        <v>0.77100000000000002</v>
      </c>
    </row>
    <row r="1798" spans="1:7" x14ac:dyDescent="0.2">
      <c r="A1798" s="17" t="s">
        <v>524</v>
      </c>
      <c r="B1798" s="17">
        <v>550</v>
      </c>
      <c r="C1798" s="17">
        <v>-15.5</v>
      </c>
      <c r="D1798" s="17">
        <v>300.39999999999998</v>
      </c>
      <c r="E1798" s="19">
        <v>1.1E-5</v>
      </c>
      <c r="F1798" s="18">
        <v>550</v>
      </c>
      <c r="G1798" s="20">
        <v>0.76400000000000001</v>
      </c>
    </row>
    <row r="1799" spans="1:7" x14ac:dyDescent="0.2">
      <c r="A1799" s="17" t="s">
        <v>524</v>
      </c>
      <c r="B1799" s="17">
        <v>570</v>
      </c>
      <c r="C1799" s="17">
        <v>-12.9</v>
      </c>
      <c r="D1799" s="17">
        <v>302.89999999999998</v>
      </c>
      <c r="E1799" s="19">
        <v>1.01E-5</v>
      </c>
      <c r="F1799" s="18">
        <v>570</v>
      </c>
      <c r="G1799" s="20">
        <v>0.70099999999999996</v>
      </c>
    </row>
    <row r="1800" spans="1:7" x14ac:dyDescent="0.2">
      <c r="A1800" s="17" t="s">
        <v>524</v>
      </c>
      <c r="B1800" s="17">
        <v>600</v>
      </c>
      <c r="C1800" s="17">
        <v>-8.6</v>
      </c>
      <c r="D1800" s="17">
        <v>300.5</v>
      </c>
      <c r="E1800" s="19">
        <v>9.6600000000000007E-6</v>
      </c>
      <c r="F1800" s="18">
        <v>600</v>
      </c>
      <c r="G1800" s="20">
        <v>0.67100000000000004</v>
      </c>
    </row>
    <row r="1801" spans="1:7" x14ac:dyDescent="0.2">
      <c r="A1801" s="17" t="s">
        <v>524</v>
      </c>
      <c r="B1801" s="17">
        <v>620</v>
      </c>
      <c r="C1801" s="17">
        <v>-23.7</v>
      </c>
      <c r="D1801" s="17">
        <v>306.2</v>
      </c>
      <c r="E1801" s="19">
        <v>9.7699999999999996E-6</v>
      </c>
      <c r="F1801" s="18">
        <v>620</v>
      </c>
      <c r="G1801" s="20">
        <v>0.67800000000000005</v>
      </c>
    </row>
    <row r="1802" spans="1:7" x14ac:dyDescent="0.2">
      <c r="A1802" s="17" t="s">
        <v>524</v>
      </c>
      <c r="B1802" s="17">
        <v>640</v>
      </c>
      <c r="C1802" s="17">
        <v>-21.1</v>
      </c>
      <c r="D1802" s="17">
        <v>293.10000000000002</v>
      </c>
      <c r="E1802" s="19">
        <v>8.9900000000000003E-6</v>
      </c>
      <c r="F1802" s="18">
        <v>640</v>
      </c>
      <c r="G1802" s="20">
        <v>0.624</v>
      </c>
    </row>
    <row r="1803" spans="1:7" x14ac:dyDescent="0.2">
      <c r="A1803" s="17" t="s">
        <v>524</v>
      </c>
      <c r="B1803" s="17">
        <v>650</v>
      </c>
      <c r="C1803" s="17">
        <v>-17.899999999999999</v>
      </c>
      <c r="D1803" s="17">
        <v>302.39999999999998</v>
      </c>
      <c r="E1803" s="19">
        <v>1.03E-5</v>
      </c>
      <c r="F1803" s="18">
        <v>650</v>
      </c>
      <c r="G1803" s="20">
        <v>0.71499999999999997</v>
      </c>
    </row>
    <row r="1804" spans="1:7" x14ac:dyDescent="0.2">
      <c r="A1804" s="17" t="s">
        <v>524</v>
      </c>
      <c r="B1804" s="17">
        <v>670</v>
      </c>
      <c r="C1804" s="17">
        <v>-27</v>
      </c>
      <c r="D1804" s="17">
        <v>262.5</v>
      </c>
      <c r="E1804" s="19">
        <v>6.5400000000000001E-6</v>
      </c>
      <c r="F1804" s="18">
        <v>670</v>
      </c>
      <c r="G1804" s="20">
        <v>0.45400000000000001</v>
      </c>
    </row>
    <row r="1805" spans="1:7" x14ac:dyDescent="0.2">
      <c r="A1805" s="17" t="s">
        <v>524</v>
      </c>
      <c r="B1805" s="17">
        <v>680</v>
      </c>
      <c r="C1805" s="17">
        <v>9.4</v>
      </c>
      <c r="D1805" s="17">
        <v>291</v>
      </c>
      <c r="E1805" s="19">
        <v>4.42E-6</v>
      </c>
      <c r="F1805" s="18">
        <v>680</v>
      </c>
      <c r="G1805" s="20">
        <v>0.307</v>
      </c>
    </row>
    <row r="1806" spans="1:7" x14ac:dyDescent="0.2">
      <c r="A1806" s="17" t="s">
        <v>525</v>
      </c>
      <c r="B1806" s="17">
        <v>400</v>
      </c>
      <c r="C1806" s="17">
        <v>50.3</v>
      </c>
      <c r="D1806" s="17">
        <v>316.89999999999998</v>
      </c>
      <c r="E1806" s="19">
        <v>5.3900000000000001E-6</v>
      </c>
    </row>
    <row r="1807" spans="1:7" x14ac:dyDescent="0.2">
      <c r="A1807" s="17" t="s">
        <v>525</v>
      </c>
      <c r="B1807" s="17">
        <v>500</v>
      </c>
      <c r="C1807" s="17">
        <v>22.4</v>
      </c>
      <c r="D1807" s="17">
        <v>312.60000000000002</v>
      </c>
      <c r="E1807" s="19">
        <v>5.6799999999999998E-6</v>
      </c>
    </row>
    <row r="1808" spans="1:7" x14ac:dyDescent="0.2">
      <c r="A1808" s="17" t="s">
        <v>525</v>
      </c>
      <c r="B1808" s="17">
        <v>550</v>
      </c>
      <c r="C1808" s="17">
        <v>14.2</v>
      </c>
      <c r="D1808" s="17">
        <v>319.7</v>
      </c>
      <c r="E1808" s="19">
        <v>5.7799999999999997E-6</v>
      </c>
    </row>
    <row r="1809" spans="1:7" x14ac:dyDescent="0.2">
      <c r="A1809" s="17" t="s">
        <v>525</v>
      </c>
      <c r="B1809" s="17">
        <v>570</v>
      </c>
      <c r="C1809" s="17">
        <v>14.4</v>
      </c>
      <c r="D1809" s="17">
        <v>330.5</v>
      </c>
      <c r="E1809" s="19">
        <v>6.4999999999999996E-6</v>
      </c>
    </row>
    <row r="1810" spans="1:7" x14ac:dyDescent="0.2">
      <c r="A1810" s="17" t="s">
        <v>525</v>
      </c>
      <c r="B1810" s="17">
        <v>600</v>
      </c>
      <c r="C1810" s="17">
        <v>5.3</v>
      </c>
      <c r="D1810" s="17">
        <v>332.3</v>
      </c>
      <c r="E1810" s="19">
        <v>8.1999999999999994E-6</v>
      </c>
    </row>
    <row r="1811" spans="1:7" x14ac:dyDescent="0.2">
      <c r="A1811" s="17" t="s">
        <v>525</v>
      </c>
      <c r="B1811" s="17">
        <v>640</v>
      </c>
      <c r="C1811" s="17">
        <v>-5.4</v>
      </c>
      <c r="D1811" s="17">
        <v>331.2</v>
      </c>
      <c r="E1811" s="19">
        <v>6.5300000000000002E-6</v>
      </c>
    </row>
    <row r="1812" spans="1:7" x14ac:dyDescent="0.2">
      <c r="A1812" s="17" t="s">
        <v>525</v>
      </c>
      <c r="B1812" s="17">
        <v>650</v>
      </c>
      <c r="C1812" s="17">
        <v>7.9</v>
      </c>
      <c r="D1812" s="17">
        <v>328.1</v>
      </c>
      <c r="E1812" s="19">
        <v>7.6599999999999995E-6</v>
      </c>
    </row>
    <row r="1813" spans="1:7" x14ac:dyDescent="0.2">
      <c r="A1813" s="17" t="s">
        <v>525</v>
      </c>
      <c r="B1813" s="17">
        <v>670</v>
      </c>
      <c r="C1813" s="17">
        <v>-25.8</v>
      </c>
      <c r="D1813" s="17">
        <v>329</v>
      </c>
      <c r="E1813" s="19">
        <v>4.7899999999999999E-6</v>
      </c>
    </row>
    <row r="1814" spans="1:7" x14ac:dyDescent="0.2">
      <c r="A1814" s="17" t="s">
        <v>525</v>
      </c>
      <c r="B1814" s="17">
        <v>680</v>
      </c>
      <c r="C1814" s="17">
        <v>-47.5</v>
      </c>
      <c r="D1814" s="17">
        <v>298.3</v>
      </c>
      <c r="E1814" s="19">
        <v>1.0300000000000001E-6</v>
      </c>
    </row>
    <row r="1815" spans="1:7" x14ac:dyDescent="0.2">
      <c r="A1815" s="17" t="s">
        <v>526</v>
      </c>
      <c r="B1815" s="17">
        <v>400</v>
      </c>
      <c r="C1815" s="17">
        <v>23.8</v>
      </c>
      <c r="D1815" s="17">
        <v>316</v>
      </c>
      <c r="E1815" s="19">
        <v>1.0900000000000001E-5</v>
      </c>
    </row>
    <row r="1816" spans="1:7" x14ac:dyDescent="0.2">
      <c r="A1816" s="17" t="s">
        <v>526</v>
      </c>
      <c r="B1816" s="17">
        <v>500</v>
      </c>
      <c r="C1816" s="17">
        <v>10.199999999999999</v>
      </c>
      <c r="D1816" s="17">
        <v>313</v>
      </c>
      <c r="E1816" s="19">
        <v>1.03E-5</v>
      </c>
    </row>
    <row r="1817" spans="1:7" x14ac:dyDescent="0.2">
      <c r="A1817" s="17" t="s">
        <v>526</v>
      </c>
      <c r="B1817" s="17">
        <v>550</v>
      </c>
      <c r="C1817" s="17">
        <v>8.6999999999999993</v>
      </c>
      <c r="D1817" s="17">
        <v>312.60000000000002</v>
      </c>
      <c r="E1817" s="19">
        <v>8.4700000000000002E-6</v>
      </c>
    </row>
    <row r="1818" spans="1:7" x14ac:dyDescent="0.2">
      <c r="A1818" s="17" t="s">
        <v>526</v>
      </c>
      <c r="B1818" s="17">
        <v>570</v>
      </c>
      <c r="C1818" s="17">
        <v>6</v>
      </c>
      <c r="D1818" s="17">
        <v>313.60000000000002</v>
      </c>
      <c r="E1818" s="19">
        <v>1.11E-5</v>
      </c>
    </row>
    <row r="1819" spans="1:7" x14ac:dyDescent="0.2">
      <c r="A1819" s="17" t="s">
        <v>526</v>
      </c>
      <c r="B1819" s="17">
        <v>600</v>
      </c>
      <c r="C1819" s="17">
        <v>4.9000000000000004</v>
      </c>
      <c r="D1819" s="17">
        <v>318.7</v>
      </c>
      <c r="E1819" s="19">
        <v>1.1199999999999999E-5</v>
      </c>
    </row>
    <row r="1820" spans="1:7" x14ac:dyDescent="0.2">
      <c r="A1820" s="17" t="s">
        <v>526</v>
      </c>
      <c r="B1820" s="17">
        <v>640</v>
      </c>
      <c r="C1820" s="17">
        <v>-6.5</v>
      </c>
      <c r="D1820" s="17">
        <v>312.39999999999998</v>
      </c>
      <c r="E1820" s="19">
        <v>1.08E-5</v>
      </c>
    </row>
    <row r="1821" spans="1:7" x14ac:dyDescent="0.2">
      <c r="A1821" s="17" t="s">
        <v>526</v>
      </c>
      <c r="B1821" s="17">
        <v>650</v>
      </c>
      <c r="C1821" s="17">
        <v>-6.7</v>
      </c>
      <c r="D1821" s="17">
        <v>316.39999999999998</v>
      </c>
      <c r="E1821" s="19">
        <v>1.01E-5</v>
      </c>
    </row>
    <row r="1822" spans="1:7" x14ac:dyDescent="0.2">
      <c r="A1822" s="17" t="s">
        <v>526</v>
      </c>
      <c r="B1822" s="17">
        <v>670</v>
      </c>
      <c r="C1822" s="17">
        <v>-10.199999999999999</v>
      </c>
      <c r="D1822" s="17">
        <v>314.3</v>
      </c>
      <c r="E1822" s="19">
        <v>6.3400000000000003E-6</v>
      </c>
    </row>
    <row r="1823" spans="1:7" x14ac:dyDescent="0.2">
      <c r="A1823" s="17" t="s">
        <v>526</v>
      </c>
      <c r="B1823" s="17">
        <v>680</v>
      </c>
      <c r="C1823" s="17">
        <v>-16</v>
      </c>
      <c r="D1823" s="17">
        <v>301.10000000000002</v>
      </c>
      <c r="E1823" s="19">
        <v>3.8399999999999997E-6</v>
      </c>
    </row>
    <row r="1824" spans="1:7" x14ac:dyDescent="0.2">
      <c r="A1824" s="17" t="s">
        <v>527</v>
      </c>
      <c r="B1824" s="17">
        <v>20</v>
      </c>
      <c r="C1824" s="17">
        <v>8.6</v>
      </c>
      <c r="D1824" s="17">
        <v>317.10000000000002</v>
      </c>
      <c r="E1824" s="19">
        <v>2.0000000000000002E-5</v>
      </c>
      <c r="F1824" s="18">
        <v>20</v>
      </c>
      <c r="G1824" s="20">
        <v>1</v>
      </c>
    </row>
    <row r="1825" spans="1:7" x14ac:dyDescent="0.2">
      <c r="A1825" s="17" t="s">
        <v>527</v>
      </c>
      <c r="B1825" s="17">
        <v>200</v>
      </c>
      <c r="C1825" s="17">
        <v>-6.7</v>
      </c>
      <c r="D1825" s="17">
        <v>312.2</v>
      </c>
      <c r="E1825" s="19">
        <v>1.95E-5</v>
      </c>
      <c r="F1825" s="18">
        <v>200</v>
      </c>
      <c r="G1825" s="20">
        <v>0.97499999999999998</v>
      </c>
    </row>
    <row r="1826" spans="1:7" x14ac:dyDescent="0.2">
      <c r="A1826" s="17" t="s">
        <v>527</v>
      </c>
      <c r="B1826" s="17">
        <v>300</v>
      </c>
      <c r="C1826" s="17">
        <v>-5.8</v>
      </c>
      <c r="D1826" s="17">
        <v>308.10000000000002</v>
      </c>
      <c r="E1826" s="19">
        <v>1.91E-5</v>
      </c>
      <c r="F1826" s="18">
        <v>300</v>
      </c>
      <c r="G1826" s="20">
        <v>0.95499999999999996</v>
      </c>
    </row>
    <row r="1827" spans="1:7" x14ac:dyDescent="0.2">
      <c r="A1827" s="17" t="s">
        <v>527</v>
      </c>
      <c r="B1827" s="17">
        <v>400</v>
      </c>
      <c r="C1827" s="17">
        <v>-6.7</v>
      </c>
      <c r="D1827" s="17">
        <v>306.89999999999998</v>
      </c>
      <c r="E1827" s="19">
        <v>1.91E-5</v>
      </c>
      <c r="F1827" s="18">
        <v>400</v>
      </c>
      <c r="G1827" s="20">
        <v>0.95499999999999996</v>
      </c>
    </row>
    <row r="1828" spans="1:7" x14ac:dyDescent="0.2">
      <c r="A1828" s="17" t="s">
        <v>527</v>
      </c>
      <c r="B1828" s="17">
        <v>450</v>
      </c>
      <c r="C1828" s="17">
        <v>-13</v>
      </c>
      <c r="D1828" s="17">
        <v>304.5</v>
      </c>
      <c r="E1828" s="19">
        <v>1.9199999999999999E-5</v>
      </c>
      <c r="F1828" s="18">
        <v>450</v>
      </c>
      <c r="G1828" s="20">
        <v>0.96</v>
      </c>
    </row>
    <row r="1829" spans="1:7" x14ac:dyDescent="0.2">
      <c r="A1829" s="17" t="s">
        <v>527</v>
      </c>
      <c r="B1829" s="17">
        <v>500</v>
      </c>
      <c r="C1829" s="17">
        <v>-2</v>
      </c>
      <c r="D1829" s="17">
        <v>303.10000000000002</v>
      </c>
      <c r="E1829" s="19">
        <v>1.88E-5</v>
      </c>
      <c r="F1829" s="18">
        <v>500</v>
      </c>
      <c r="G1829" s="20">
        <v>0.94</v>
      </c>
    </row>
    <row r="1830" spans="1:7" x14ac:dyDescent="0.2">
      <c r="A1830" s="17" t="s">
        <v>527</v>
      </c>
      <c r="B1830" s="17">
        <v>550</v>
      </c>
      <c r="C1830" s="17">
        <v>-10.7</v>
      </c>
      <c r="D1830" s="17">
        <v>305.3</v>
      </c>
      <c r="E1830" s="19">
        <v>1.8099999999999999E-5</v>
      </c>
      <c r="F1830" s="18">
        <v>550</v>
      </c>
      <c r="G1830" s="20">
        <v>0.90500000000000003</v>
      </c>
    </row>
    <row r="1831" spans="1:7" x14ac:dyDescent="0.2">
      <c r="A1831" s="17" t="s">
        <v>527</v>
      </c>
      <c r="B1831" s="17">
        <v>570</v>
      </c>
      <c r="C1831" s="17">
        <v>-10.4</v>
      </c>
      <c r="D1831" s="17">
        <v>306.39999999999998</v>
      </c>
      <c r="E1831" s="19">
        <v>1.6799999999999998E-5</v>
      </c>
      <c r="F1831" s="18">
        <v>570</v>
      </c>
      <c r="G1831" s="20">
        <v>0.84</v>
      </c>
    </row>
    <row r="1832" spans="1:7" x14ac:dyDescent="0.2">
      <c r="A1832" s="17" t="s">
        <v>527</v>
      </c>
      <c r="B1832" s="17">
        <v>600</v>
      </c>
      <c r="C1832" s="17">
        <v>-10.4</v>
      </c>
      <c r="D1832" s="17">
        <v>302.8</v>
      </c>
      <c r="E1832" s="19">
        <v>1.63E-5</v>
      </c>
      <c r="F1832" s="18">
        <v>600</v>
      </c>
      <c r="G1832" s="20">
        <v>0.81499999999999995</v>
      </c>
    </row>
    <row r="1833" spans="1:7" x14ac:dyDescent="0.2">
      <c r="A1833" s="17" t="s">
        <v>527</v>
      </c>
      <c r="B1833" s="17">
        <v>620</v>
      </c>
      <c r="C1833" s="17">
        <v>-11.5</v>
      </c>
      <c r="D1833" s="17">
        <v>300.89999999999998</v>
      </c>
      <c r="E1833" s="19">
        <v>1.59E-5</v>
      </c>
      <c r="F1833" s="18">
        <v>620</v>
      </c>
      <c r="G1833" s="20">
        <v>0.79500000000000004</v>
      </c>
    </row>
    <row r="1834" spans="1:7" x14ac:dyDescent="0.2">
      <c r="A1834" s="17" t="s">
        <v>527</v>
      </c>
      <c r="B1834" s="17">
        <v>640</v>
      </c>
      <c r="C1834" s="17">
        <v>-7.6</v>
      </c>
      <c r="D1834" s="17">
        <v>300.7</v>
      </c>
      <c r="E1834" s="19">
        <v>1.52E-5</v>
      </c>
      <c r="F1834" s="18">
        <v>640</v>
      </c>
      <c r="G1834" s="20">
        <v>0.76</v>
      </c>
    </row>
    <row r="1835" spans="1:7" x14ac:dyDescent="0.2">
      <c r="A1835" s="17" t="s">
        <v>527</v>
      </c>
      <c r="B1835" s="17">
        <v>650</v>
      </c>
      <c r="C1835" s="17">
        <v>-19.600000000000001</v>
      </c>
      <c r="D1835" s="17">
        <v>300.5</v>
      </c>
      <c r="E1835" s="19">
        <v>1.5800000000000001E-5</v>
      </c>
      <c r="F1835" s="18">
        <v>650</v>
      </c>
      <c r="G1835" s="20">
        <v>0.79</v>
      </c>
    </row>
    <row r="1836" spans="1:7" x14ac:dyDescent="0.2">
      <c r="A1836" s="17" t="s">
        <v>527</v>
      </c>
      <c r="B1836" s="17">
        <v>670</v>
      </c>
      <c r="C1836" s="17">
        <v>-19.100000000000001</v>
      </c>
      <c r="D1836" s="17">
        <v>296.5</v>
      </c>
      <c r="E1836" s="19">
        <v>1.29E-5</v>
      </c>
      <c r="F1836" s="18">
        <v>670</v>
      </c>
      <c r="G1836" s="20">
        <v>0.64500000000000002</v>
      </c>
    </row>
    <row r="1837" spans="1:7" x14ac:dyDescent="0.2">
      <c r="A1837" s="17" t="s">
        <v>527</v>
      </c>
      <c r="B1837" s="17">
        <v>680</v>
      </c>
      <c r="C1837" s="17">
        <v>-11</v>
      </c>
      <c r="D1837" s="17">
        <v>297.8</v>
      </c>
      <c r="E1837" s="19">
        <v>8.2600000000000005E-6</v>
      </c>
      <c r="F1837" s="18">
        <v>680</v>
      </c>
      <c r="G1837" s="20">
        <v>0.41299999999999998</v>
      </c>
    </row>
    <row r="1838" spans="1:7" x14ac:dyDescent="0.2">
      <c r="A1838" s="17" t="s">
        <v>528</v>
      </c>
      <c r="B1838" s="17">
        <v>400</v>
      </c>
      <c r="C1838" s="17">
        <v>-4.7</v>
      </c>
      <c r="D1838" s="17">
        <v>295.10000000000002</v>
      </c>
      <c r="E1838" s="19">
        <v>7.3200000000000002E-6</v>
      </c>
    </row>
    <row r="1839" spans="1:7" x14ac:dyDescent="0.2">
      <c r="A1839" s="17" t="s">
        <v>528</v>
      </c>
      <c r="B1839" s="17">
        <v>500</v>
      </c>
      <c r="C1839" s="17">
        <v>-19.600000000000001</v>
      </c>
      <c r="D1839" s="17">
        <v>283.5</v>
      </c>
      <c r="E1839" s="19">
        <v>6.6599999999999998E-6</v>
      </c>
    </row>
    <row r="1840" spans="1:7" x14ac:dyDescent="0.2">
      <c r="A1840" s="17" t="s">
        <v>528</v>
      </c>
      <c r="B1840" s="17">
        <v>550</v>
      </c>
      <c r="C1840" s="17">
        <v>-21.1</v>
      </c>
      <c r="D1840" s="17">
        <v>273.2</v>
      </c>
      <c r="E1840" s="19">
        <v>5.5899999999999998E-6</v>
      </c>
    </row>
    <row r="1841" spans="1:7" x14ac:dyDescent="0.2">
      <c r="A1841" s="17" t="s">
        <v>528</v>
      </c>
      <c r="B1841" s="17">
        <v>570</v>
      </c>
      <c r="C1841" s="17">
        <v>-32.799999999999997</v>
      </c>
      <c r="D1841" s="17">
        <v>270.2</v>
      </c>
      <c r="E1841" s="19">
        <v>8.2600000000000005E-6</v>
      </c>
    </row>
    <row r="1842" spans="1:7" x14ac:dyDescent="0.2">
      <c r="A1842" s="17" t="s">
        <v>528</v>
      </c>
      <c r="B1842" s="17">
        <v>600</v>
      </c>
      <c r="C1842" s="17">
        <v>-26.6</v>
      </c>
      <c r="D1842" s="17">
        <v>274.39999999999998</v>
      </c>
      <c r="E1842" s="19">
        <v>8.0600000000000008E-6</v>
      </c>
    </row>
    <row r="1843" spans="1:7" x14ac:dyDescent="0.2">
      <c r="A1843" s="17" t="s">
        <v>528</v>
      </c>
      <c r="B1843" s="17">
        <v>640</v>
      </c>
      <c r="C1843" s="17">
        <v>-20.399999999999999</v>
      </c>
      <c r="D1843" s="17">
        <v>271.5</v>
      </c>
      <c r="E1843" s="19">
        <v>6.7000000000000002E-6</v>
      </c>
    </row>
    <row r="1844" spans="1:7" x14ac:dyDescent="0.2">
      <c r="A1844" s="17" t="s">
        <v>528</v>
      </c>
      <c r="B1844" s="17">
        <v>650</v>
      </c>
      <c r="C1844" s="17">
        <v>-21.2</v>
      </c>
      <c r="D1844" s="17">
        <v>271.8</v>
      </c>
      <c r="E1844" s="19">
        <v>6.8600000000000004E-6</v>
      </c>
    </row>
    <row r="1845" spans="1:7" x14ac:dyDescent="0.2">
      <c r="A1845" s="17" t="s">
        <v>528</v>
      </c>
      <c r="B1845" s="17">
        <v>670</v>
      </c>
      <c r="C1845" s="17">
        <v>-22.1</v>
      </c>
      <c r="D1845" s="17">
        <v>262.39999999999998</v>
      </c>
      <c r="E1845" s="19">
        <v>4.4900000000000002E-6</v>
      </c>
    </row>
    <row r="1846" spans="1:7" x14ac:dyDescent="0.2">
      <c r="A1846" s="17" t="s">
        <v>528</v>
      </c>
      <c r="B1846" s="17">
        <v>680</v>
      </c>
      <c r="C1846" s="17">
        <v>-11.8</v>
      </c>
      <c r="D1846" s="17">
        <v>260.10000000000002</v>
      </c>
      <c r="E1846" s="19">
        <v>3.2799999999999999E-6</v>
      </c>
    </row>
    <row r="1847" spans="1:7" x14ac:dyDescent="0.2">
      <c r="A1847" s="17" t="s">
        <v>529</v>
      </c>
      <c r="B1847" s="17">
        <v>400</v>
      </c>
      <c r="C1847" s="17">
        <v>-17.600000000000001</v>
      </c>
      <c r="D1847" s="17">
        <v>310.7</v>
      </c>
      <c r="E1847" s="19">
        <v>1.0499999999999999E-5</v>
      </c>
    </row>
    <row r="1848" spans="1:7" x14ac:dyDescent="0.2">
      <c r="A1848" s="17" t="s">
        <v>529</v>
      </c>
      <c r="B1848" s="17">
        <v>500</v>
      </c>
      <c r="C1848" s="17">
        <v>-26.6</v>
      </c>
      <c r="D1848" s="17">
        <v>305.5</v>
      </c>
      <c r="E1848" s="19">
        <v>8.5399999999999996E-6</v>
      </c>
    </row>
    <row r="1849" spans="1:7" x14ac:dyDescent="0.2">
      <c r="A1849" s="17" t="s">
        <v>529</v>
      </c>
      <c r="B1849" s="17">
        <v>550</v>
      </c>
      <c r="C1849" s="17">
        <v>-28.5</v>
      </c>
      <c r="D1849" s="17">
        <v>311</v>
      </c>
      <c r="E1849" s="19">
        <v>6.9399999999999996E-6</v>
      </c>
    </row>
    <row r="1850" spans="1:7" x14ac:dyDescent="0.2">
      <c r="A1850" s="17" t="s">
        <v>529</v>
      </c>
      <c r="B1850" s="17">
        <v>570</v>
      </c>
      <c r="C1850" s="17">
        <v>-28.8</v>
      </c>
      <c r="D1850" s="17">
        <v>308.60000000000002</v>
      </c>
      <c r="E1850" s="19">
        <v>8.6400000000000003E-6</v>
      </c>
    </row>
    <row r="1851" spans="1:7" x14ac:dyDescent="0.2">
      <c r="A1851" s="17" t="s">
        <v>529</v>
      </c>
      <c r="B1851" s="17">
        <v>600</v>
      </c>
      <c r="C1851" s="17">
        <v>-30.4</v>
      </c>
      <c r="D1851" s="17">
        <v>311.60000000000002</v>
      </c>
      <c r="E1851" s="19">
        <v>8.8200000000000003E-6</v>
      </c>
    </row>
    <row r="1852" spans="1:7" x14ac:dyDescent="0.2">
      <c r="A1852" s="17" t="s">
        <v>529</v>
      </c>
      <c r="B1852" s="17">
        <v>640</v>
      </c>
      <c r="C1852" s="17">
        <v>-26.2</v>
      </c>
      <c r="D1852" s="17">
        <v>308</v>
      </c>
      <c r="E1852" s="19">
        <v>6.4699999999999999E-6</v>
      </c>
    </row>
    <row r="1853" spans="1:7" x14ac:dyDescent="0.2">
      <c r="A1853" s="17" t="s">
        <v>529</v>
      </c>
      <c r="B1853" s="17">
        <v>650</v>
      </c>
      <c r="C1853" s="17">
        <v>-28.1</v>
      </c>
      <c r="D1853" s="17">
        <v>304.10000000000002</v>
      </c>
      <c r="E1853" s="19">
        <v>6.7800000000000003E-6</v>
      </c>
    </row>
    <row r="1854" spans="1:7" x14ac:dyDescent="0.2">
      <c r="A1854" s="17" t="s">
        <v>529</v>
      </c>
      <c r="B1854" s="17">
        <v>670</v>
      </c>
      <c r="C1854" s="17">
        <v>-22.2</v>
      </c>
      <c r="D1854" s="17">
        <v>297.7</v>
      </c>
      <c r="E1854" s="19">
        <v>4.1999999999999996E-6</v>
      </c>
    </row>
    <row r="1855" spans="1:7" x14ac:dyDescent="0.2">
      <c r="A1855" s="17" t="s">
        <v>529</v>
      </c>
      <c r="B1855" s="17">
        <v>680</v>
      </c>
      <c r="C1855" s="17">
        <v>-17.2</v>
      </c>
      <c r="D1855" s="17">
        <v>291.5</v>
      </c>
      <c r="E1855" s="19">
        <v>2.4600000000000002E-6</v>
      </c>
    </row>
    <row r="1856" spans="1:7" x14ac:dyDescent="0.2">
      <c r="A1856" s="17" t="s">
        <v>530</v>
      </c>
      <c r="B1856" s="17">
        <v>20</v>
      </c>
      <c r="C1856" s="17">
        <v>-42</v>
      </c>
      <c r="D1856" s="17">
        <v>332.6</v>
      </c>
      <c r="E1856" s="19">
        <v>1.77E-5</v>
      </c>
      <c r="F1856" s="18">
        <v>20</v>
      </c>
      <c r="G1856" s="20">
        <v>1</v>
      </c>
    </row>
    <row r="1857" spans="1:7" x14ac:dyDescent="0.2">
      <c r="A1857" s="17" t="s">
        <v>530</v>
      </c>
      <c r="B1857" s="17">
        <v>200</v>
      </c>
      <c r="C1857" s="17">
        <v>-37.799999999999997</v>
      </c>
      <c r="D1857" s="17">
        <v>332.3</v>
      </c>
      <c r="E1857" s="19">
        <v>1.5999999999999999E-5</v>
      </c>
      <c r="F1857" s="18">
        <v>200</v>
      </c>
      <c r="G1857" s="20">
        <v>0.90400000000000003</v>
      </c>
    </row>
    <row r="1858" spans="1:7" x14ac:dyDescent="0.2">
      <c r="A1858" s="17" t="s">
        <v>530</v>
      </c>
      <c r="B1858" s="17">
        <v>300</v>
      </c>
      <c r="C1858" s="17">
        <v>-37</v>
      </c>
      <c r="D1858" s="17">
        <v>327.8</v>
      </c>
      <c r="E1858" s="19">
        <v>1.5800000000000001E-5</v>
      </c>
      <c r="F1858" s="18">
        <v>300</v>
      </c>
      <c r="G1858" s="20">
        <v>0.89300000000000002</v>
      </c>
    </row>
    <row r="1859" spans="1:7" x14ac:dyDescent="0.2">
      <c r="A1859" s="17" t="s">
        <v>530</v>
      </c>
      <c r="B1859" s="17">
        <v>400</v>
      </c>
      <c r="C1859" s="17">
        <v>-38.799999999999997</v>
      </c>
      <c r="D1859" s="17">
        <v>326.5</v>
      </c>
      <c r="E1859" s="19">
        <v>1.6099999999999998E-5</v>
      </c>
      <c r="F1859" s="18">
        <v>400</v>
      </c>
      <c r="G1859" s="20">
        <v>0.91</v>
      </c>
    </row>
    <row r="1860" spans="1:7" x14ac:dyDescent="0.2">
      <c r="A1860" s="17" t="s">
        <v>530</v>
      </c>
      <c r="B1860" s="17">
        <v>450</v>
      </c>
      <c r="C1860" s="17">
        <v>-26.7</v>
      </c>
      <c r="D1860" s="17">
        <v>331.8</v>
      </c>
      <c r="E1860" s="19">
        <v>1.6500000000000001E-5</v>
      </c>
      <c r="F1860" s="18">
        <v>450</v>
      </c>
      <c r="G1860" s="20">
        <v>0.93200000000000005</v>
      </c>
    </row>
    <row r="1861" spans="1:7" x14ac:dyDescent="0.2">
      <c r="A1861" s="17" t="s">
        <v>530</v>
      </c>
      <c r="B1861" s="17">
        <v>500</v>
      </c>
      <c r="C1861" s="17">
        <v>-27.2</v>
      </c>
      <c r="D1861" s="17">
        <v>323.10000000000002</v>
      </c>
      <c r="E1861" s="19">
        <v>1.5800000000000001E-5</v>
      </c>
      <c r="F1861" s="18">
        <v>500</v>
      </c>
      <c r="G1861" s="20">
        <v>0.89300000000000002</v>
      </c>
    </row>
    <row r="1862" spans="1:7" x14ac:dyDescent="0.2">
      <c r="A1862" s="17" t="s">
        <v>530</v>
      </c>
      <c r="B1862" s="17">
        <v>550</v>
      </c>
      <c r="C1862" s="17">
        <v>-25.1</v>
      </c>
      <c r="D1862" s="17">
        <v>334.6</v>
      </c>
      <c r="E1862" s="19">
        <v>1.5E-5</v>
      </c>
      <c r="F1862" s="18">
        <v>550</v>
      </c>
      <c r="G1862" s="20">
        <v>0.84699999999999998</v>
      </c>
    </row>
    <row r="1863" spans="1:7" x14ac:dyDescent="0.2">
      <c r="A1863" s="17" t="s">
        <v>530</v>
      </c>
      <c r="B1863" s="17">
        <v>570</v>
      </c>
      <c r="C1863" s="17">
        <v>-32.5</v>
      </c>
      <c r="D1863" s="17">
        <v>330.7</v>
      </c>
      <c r="E1863" s="19">
        <v>1.24E-5</v>
      </c>
      <c r="F1863" s="18">
        <v>570</v>
      </c>
      <c r="G1863" s="20">
        <v>0.70099999999999996</v>
      </c>
    </row>
    <row r="1864" spans="1:7" x14ac:dyDescent="0.2">
      <c r="A1864" s="17" t="s">
        <v>530</v>
      </c>
      <c r="B1864" s="17">
        <v>600</v>
      </c>
      <c r="C1864" s="17">
        <v>-29.4</v>
      </c>
      <c r="D1864" s="17">
        <v>335.5</v>
      </c>
      <c r="E1864" s="19">
        <v>1.19E-5</v>
      </c>
      <c r="F1864" s="18">
        <v>600</v>
      </c>
      <c r="G1864" s="20">
        <v>0.67200000000000004</v>
      </c>
    </row>
    <row r="1865" spans="1:7" x14ac:dyDescent="0.2">
      <c r="A1865" s="17" t="s">
        <v>530</v>
      </c>
      <c r="B1865" s="17">
        <v>620</v>
      </c>
      <c r="C1865" s="17">
        <v>-27.7</v>
      </c>
      <c r="D1865" s="17">
        <v>327.5</v>
      </c>
      <c r="E1865" s="19">
        <v>1.19E-5</v>
      </c>
      <c r="F1865" s="18">
        <v>620</v>
      </c>
      <c r="G1865" s="20">
        <v>0.67200000000000004</v>
      </c>
    </row>
    <row r="1866" spans="1:7" x14ac:dyDescent="0.2">
      <c r="A1866" s="17" t="s">
        <v>530</v>
      </c>
      <c r="B1866" s="17">
        <v>640</v>
      </c>
      <c r="C1866" s="17">
        <v>-34.700000000000003</v>
      </c>
      <c r="D1866" s="17">
        <v>326</v>
      </c>
      <c r="E1866" s="19">
        <v>9.5000000000000005E-6</v>
      </c>
      <c r="F1866" s="18">
        <v>640</v>
      </c>
      <c r="G1866" s="20">
        <v>0.53700000000000003</v>
      </c>
    </row>
    <row r="1867" spans="1:7" x14ac:dyDescent="0.2">
      <c r="A1867" s="17" t="s">
        <v>530</v>
      </c>
      <c r="B1867" s="17">
        <v>650</v>
      </c>
      <c r="C1867" s="17">
        <v>-17.100000000000001</v>
      </c>
      <c r="D1867" s="17">
        <v>341.1</v>
      </c>
      <c r="E1867" s="19">
        <v>1.06E-5</v>
      </c>
      <c r="F1867" s="18">
        <v>650</v>
      </c>
      <c r="G1867" s="20">
        <v>0.59899999999999998</v>
      </c>
    </row>
    <row r="1868" spans="1:7" x14ac:dyDescent="0.2">
      <c r="A1868" s="17" t="s">
        <v>530</v>
      </c>
      <c r="B1868" s="17">
        <v>670</v>
      </c>
      <c r="C1868" s="17">
        <v>4.5</v>
      </c>
      <c r="D1868" s="17">
        <v>347.2</v>
      </c>
      <c r="E1868" s="19">
        <v>9.9699999999999994E-6</v>
      </c>
      <c r="F1868" s="18">
        <v>670</v>
      </c>
      <c r="G1868" s="20">
        <v>0.56299999999999994</v>
      </c>
    </row>
    <row r="1869" spans="1:7" x14ac:dyDescent="0.2">
      <c r="A1869" s="17" t="s">
        <v>530</v>
      </c>
      <c r="B1869" s="17">
        <v>680</v>
      </c>
      <c r="C1869" s="17">
        <v>-18.7</v>
      </c>
      <c r="D1869" s="17">
        <v>295.10000000000002</v>
      </c>
      <c r="E1869" s="19">
        <v>2.52E-6</v>
      </c>
      <c r="F1869" s="18">
        <v>680</v>
      </c>
      <c r="G1869" s="20">
        <v>0.14199999999999999</v>
      </c>
    </row>
    <row r="1870" spans="1:7" x14ac:dyDescent="0.2">
      <c r="A1870" s="17" t="s">
        <v>531</v>
      </c>
      <c r="B1870" s="17">
        <v>400</v>
      </c>
      <c r="C1870" s="17">
        <v>-40.299999999999997</v>
      </c>
      <c r="D1870" s="17">
        <v>340</v>
      </c>
      <c r="E1870" s="19">
        <v>6.8900000000000001E-6</v>
      </c>
    </row>
    <row r="1871" spans="1:7" x14ac:dyDescent="0.2">
      <c r="A1871" s="17" t="s">
        <v>531</v>
      </c>
      <c r="B1871" s="17">
        <v>500</v>
      </c>
      <c r="C1871" s="17">
        <v>-35.200000000000003</v>
      </c>
      <c r="D1871" s="17">
        <v>345</v>
      </c>
      <c r="E1871" s="19">
        <v>6.2400000000000004E-6</v>
      </c>
    </row>
    <row r="1872" spans="1:7" x14ac:dyDescent="0.2">
      <c r="A1872" s="17" t="s">
        <v>531</v>
      </c>
      <c r="B1872" s="17">
        <v>550</v>
      </c>
      <c r="C1872" s="17">
        <v>-28.8</v>
      </c>
      <c r="D1872" s="17">
        <v>345.8</v>
      </c>
      <c r="E1872" s="19">
        <v>5.6899999999999997E-6</v>
      </c>
    </row>
    <row r="1873" spans="1:7" x14ac:dyDescent="0.2">
      <c r="A1873" s="17" t="s">
        <v>531</v>
      </c>
      <c r="B1873" s="17">
        <v>570</v>
      </c>
      <c r="C1873" s="17">
        <v>-34.200000000000003</v>
      </c>
      <c r="D1873" s="17">
        <v>337.6</v>
      </c>
      <c r="E1873" s="19">
        <v>7.5700000000000004E-6</v>
      </c>
    </row>
    <row r="1874" spans="1:7" x14ac:dyDescent="0.2">
      <c r="A1874" s="17" t="s">
        <v>531</v>
      </c>
      <c r="B1874" s="17">
        <v>600</v>
      </c>
      <c r="C1874" s="17">
        <v>-39.1</v>
      </c>
      <c r="D1874" s="17">
        <v>337.6</v>
      </c>
      <c r="E1874" s="19">
        <v>6.7000000000000002E-6</v>
      </c>
    </row>
    <row r="1875" spans="1:7" x14ac:dyDescent="0.2">
      <c r="A1875" s="17" t="s">
        <v>531</v>
      </c>
      <c r="B1875" s="17">
        <v>640</v>
      </c>
      <c r="C1875" s="17">
        <v>-32.299999999999997</v>
      </c>
      <c r="D1875" s="17">
        <v>348.3</v>
      </c>
      <c r="E1875" s="19">
        <v>5.66E-6</v>
      </c>
    </row>
    <row r="1876" spans="1:7" x14ac:dyDescent="0.2">
      <c r="A1876" s="17" t="s">
        <v>531</v>
      </c>
      <c r="B1876" s="17">
        <v>650</v>
      </c>
      <c r="C1876" s="17">
        <v>-37.299999999999997</v>
      </c>
      <c r="D1876" s="17">
        <v>337.3</v>
      </c>
      <c r="E1876" s="19">
        <v>6.5100000000000004E-6</v>
      </c>
    </row>
    <row r="1877" spans="1:7" x14ac:dyDescent="0.2">
      <c r="A1877" s="17" t="s">
        <v>531</v>
      </c>
      <c r="B1877" s="17">
        <v>670</v>
      </c>
      <c r="C1877" s="17">
        <v>-21.3</v>
      </c>
      <c r="D1877" s="17">
        <v>12.6</v>
      </c>
      <c r="E1877" s="19">
        <v>3.5300000000000001E-6</v>
      </c>
    </row>
    <row r="1878" spans="1:7" x14ac:dyDescent="0.2">
      <c r="A1878" s="17" t="s">
        <v>531</v>
      </c>
      <c r="B1878" s="17">
        <v>680</v>
      </c>
      <c r="C1878" s="17">
        <v>-40.200000000000003</v>
      </c>
      <c r="D1878" s="17">
        <v>354.3</v>
      </c>
      <c r="E1878" s="19">
        <v>2.6000000000000001E-6</v>
      </c>
    </row>
    <row r="1879" spans="1:7" x14ac:dyDescent="0.2">
      <c r="A1879" s="17" t="s">
        <v>532</v>
      </c>
      <c r="B1879" s="17">
        <v>400</v>
      </c>
      <c r="C1879" s="17">
        <v>-38.9</v>
      </c>
      <c r="D1879" s="17">
        <v>347</v>
      </c>
      <c r="E1879" s="19">
        <v>6.8600000000000004E-6</v>
      </c>
    </row>
    <row r="1880" spans="1:7" x14ac:dyDescent="0.2">
      <c r="A1880" s="17" t="s">
        <v>532</v>
      </c>
      <c r="B1880" s="17">
        <v>500</v>
      </c>
      <c r="C1880" s="17">
        <v>-32.299999999999997</v>
      </c>
      <c r="D1880" s="17">
        <v>356.8</v>
      </c>
      <c r="E1880" s="19">
        <v>5.4700000000000001E-6</v>
      </c>
    </row>
    <row r="1881" spans="1:7" x14ac:dyDescent="0.2">
      <c r="A1881" s="17" t="s">
        <v>532</v>
      </c>
      <c r="B1881" s="17">
        <v>550</v>
      </c>
      <c r="C1881" s="17">
        <v>-32.299999999999997</v>
      </c>
      <c r="D1881" s="17">
        <v>351.3</v>
      </c>
      <c r="E1881" s="19">
        <v>4.5399999999999997E-6</v>
      </c>
    </row>
    <row r="1882" spans="1:7" x14ac:dyDescent="0.2">
      <c r="A1882" s="17" t="s">
        <v>532</v>
      </c>
      <c r="B1882" s="17">
        <v>570</v>
      </c>
      <c r="C1882" s="17">
        <v>-45.5</v>
      </c>
      <c r="D1882" s="17">
        <v>354.4</v>
      </c>
      <c r="E1882" s="19">
        <v>5.31E-6</v>
      </c>
    </row>
    <row r="1883" spans="1:7" x14ac:dyDescent="0.2">
      <c r="A1883" s="17" t="s">
        <v>532</v>
      </c>
      <c r="B1883" s="17">
        <v>600</v>
      </c>
      <c r="C1883" s="17">
        <v>-39.6</v>
      </c>
      <c r="D1883" s="17">
        <v>1.9</v>
      </c>
      <c r="E1883" s="19">
        <v>5.3299999999999998E-6</v>
      </c>
    </row>
    <row r="1884" spans="1:7" x14ac:dyDescent="0.2">
      <c r="A1884" s="17" t="s">
        <v>532</v>
      </c>
      <c r="B1884" s="17">
        <v>640</v>
      </c>
      <c r="C1884" s="17">
        <v>-27.8</v>
      </c>
      <c r="D1884" s="17">
        <v>12.1</v>
      </c>
      <c r="E1884" s="19">
        <v>4.3499999999999999E-6</v>
      </c>
    </row>
    <row r="1885" spans="1:7" x14ac:dyDescent="0.2">
      <c r="A1885" s="17" t="s">
        <v>532</v>
      </c>
      <c r="B1885" s="17">
        <v>650</v>
      </c>
      <c r="C1885" s="17">
        <v>-54.8</v>
      </c>
      <c r="D1885" s="17">
        <v>356.7</v>
      </c>
      <c r="E1885" s="19">
        <v>4.4700000000000004E-6</v>
      </c>
    </row>
    <row r="1886" spans="1:7" x14ac:dyDescent="0.2">
      <c r="A1886" s="17" t="s">
        <v>532</v>
      </c>
      <c r="B1886" s="17">
        <v>670</v>
      </c>
      <c r="C1886" s="17">
        <v>-21.5</v>
      </c>
      <c r="D1886" s="17">
        <v>353</v>
      </c>
      <c r="E1886" s="19">
        <v>2.9100000000000001E-6</v>
      </c>
    </row>
    <row r="1887" spans="1:7" x14ac:dyDescent="0.2">
      <c r="A1887" s="17" t="s">
        <v>532</v>
      </c>
      <c r="B1887" s="17">
        <v>680</v>
      </c>
      <c r="C1887" s="17">
        <v>-44</v>
      </c>
      <c r="D1887" s="17">
        <v>108</v>
      </c>
      <c r="E1887" s="19">
        <v>1.8899999999999999E-6</v>
      </c>
    </row>
    <row r="1888" spans="1:7" x14ac:dyDescent="0.2">
      <c r="A1888" s="17" t="s">
        <v>533</v>
      </c>
      <c r="B1888" s="17">
        <v>20</v>
      </c>
      <c r="C1888" s="17">
        <v>-25.5</v>
      </c>
      <c r="D1888" s="17">
        <v>330.1</v>
      </c>
      <c r="E1888" s="19">
        <v>3.1000000000000001E-5</v>
      </c>
      <c r="F1888" s="18">
        <v>20</v>
      </c>
      <c r="G1888" s="20">
        <v>1</v>
      </c>
    </row>
    <row r="1889" spans="1:7" x14ac:dyDescent="0.2">
      <c r="A1889" s="17" t="s">
        <v>533</v>
      </c>
      <c r="B1889" s="17">
        <v>200</v>
      </c>
      <c r="C1889" s="17">
        <v>-35.299999999999997</v>
      </c>
      <c r="D1889" s="17">
        <v>330.5</v>
      </c>
      <c r="E1889" s="19">
        <v>3.1600000000000002E-5</v>
      </c>
      <c r="F1889" s="18">
        <v>200</v>
      </c>
      <c r="G1889" s="20">
        <v>1.02</v>
      </c>
    </row>
    <row r="1890" spans="1:7" x14ac:dyDescent="0.2">
      <c r="A1890" s="17" t="s">
        <v>533</v>
      </c>
      <c r="B1890" s="17">
        <v>300</v>
      </c>
      <c r="C1890" s="17">
        <v>-38.5</v>
      </c>
      <c r="D1890" s="17">
        <v>329.8</v>
      </c>
      <c r="E1890" s="19">
        <v>3.2199999999999997E-5</v>
      </c>
      <c r="F1890" s="18">
        <v>300</v>
      </c>
      <c r="G1890" s="20">
        <v>1.04</v>
      </c>
    </row>
    <row r="1891" spans="1:7" x14ac:dyDescent="0.2">
      <c r="A1891" s="17" t="s">
        <v>533</v>
      </c>
      <c r="B1891" s="17">
        <v>400</v>
      </c>
      <c r="C1891" s="17">
        <v>-47.7</v>
      </c>
      <c r="D1891" s="17">
        <v>329.9</v>
      </c>
      <c r="E1891" s="19">
        <v>3.2199999999999997E-5</v>
      </c>
      <c r="F1891" s="18">
        <v>400</v>
      </c>
      <c r="G1891" s="20">
        <v>1.04</v>
      </c>
    </row>
    <row r="1892" spans="1:7" x14ac:dyDescent="0.2">
      <c r="A1892" s="17" t="s">
        <v>533</v>
      </c>
      <c r="B1892" s="17">
        <v>450</v>
      </c>
      <c r="C1892" s="17">
        <v>-36.6</v>
      </c>
      <c r="D1892" s="17">
        <v>327.3</v>
      </c>
      <c r="E1892" s="19">
        <v>3.2199999999999997E-5</v>
      </c>
      <c r="F1892" s="18">
        <v>450</v>
      </c>
      <c r="G1892" s="20">
        <v>1.04</v>
      </c>
    </row>
    <row r="1893" spans="1:7" x14ac:dyDescent="0.2">
      <c r="A1893" s="17" t="s">
        <v>533</v>
      </c>
      <c r="B1893" s="17">
        <v>500</v>
      </c>
      <c r="C1893" s="17">
        <v>-46.1</v>
      </c>
      <c r="D1893" s="17">
        <v>329.3</v>
      </c>
      <c r="E1893" s="19">
        <v>3.0800000000000003E-5</v>
      </c>
      <c r="F1893" s="18">
        <v>500</v>
      </c>
      <c r="G1893" s="20">
        <v>0.99399999999999999</v>
      </c>
    </row>
    <row r="1894" spans="1:7" x14ac:dyDescent="0.2">
      <c r="A1894" s="17" t="s">
        <v>533</v>
      </c>
      <c r="B1894" s="17">
        <v>550</v>
      </c>
      <c r="C1894" s="17">
        <v>-37.200000000000003</v>
      </c>
      <c r="D1894" s="17">
        <v>327.60000000000002</v>
      </c>
      <c r="E1894" s="19">
        <v>3.29E-5</v>
      </c>
      <c r="F1894" s="18">
        <v>550</v>
      </c>
      <c r="G1894" s="20">
        <v>1.06</v>
      </c>
    </row>
    <row r="1895" spans="1:7" x14ac:dyDescent="0.2">
      <c r="A1895" s="17" t="s">
        <v>533</v>
      </c>
      <c r="B1895" s="17">
        <v>570</v>
      </c>
      <c r="C1895" s="17">
        <v>-37.9</v>
      </c>
      <c r="D1895" s="17">
        <v>328.1</v>
      </c>
      <c r="E1895" s="19">
        <v>2.5899999999999999E-5</v>
      </c>
      <c r="F1895" s="18">
        <v>570</v>
      </c>
      <c r="G1895" s="20">
        <v>0.83499999999999996</v>
      </c>
    </row>
    <row r="1896" spans="1:7" x14ac:dyDescent="0.2">
      <c r="A1896" s="17" t="s">
        <v>533</v>
      </c>
      <c r="B1896" s="17">
        <v>600</v>
      </c>
      <c r="C1896" s="17">
        <v>-37.5</v>
      </c>
      <c r="D1896" s="17">
        <v>328.9</v>
      </c>
      <c r="E1896" s="19">
        <v>2.5299999999999998E-5</v>
      </c>
      <c r="F1896" s="18">
        <v>600</v>
      </c>
      <c r="G1896" s="20">
        <v>0.81599999999999995</v>
      </c>
    </row>
    <row r="1897" spans="1:7" x14ac:dyDescent="0.2">
      <c r="A1897" s="17" t="s">
        <v>533</v>
      </c>
      <c r="B1897" s="17">
        <v>620</v>
      </c>
      <c r="C1897" s="17">
        <v>-44.9</v>
      </c>
      <c r="D1897" s="17">
        <v>327.7</v>
      </c>
      <c r="E1897" s="19">
        <v>2.4700000000000001E-5</v>
      </c>
      <c r="F1897" s="18">
        <v>620</v>
      </c>
      <c r="G1897" s="20">
        <v>0.79700000000000004</v>
      </c>
    </row>
    <row r="1898" spans="1:7" x14ac:dyDescent="0.2">
      <c r="A1898" s="17" t="s">
        <v>533</v>
      </c>
      <c r="B1898" s="17">
        <v>640</v>
      </c>
      <c r="C1898" s="17">
        <v>-57.2</v>
      </c>
      <c r="D1898" s="17">
        <v>327.2</v>
      </c>
      <c r="E1898" s="19">
        <v>2.3200000000000001E-5</v>
      </c>
      <c r="F1898" s="18">
        <v>640</v>
      </c>
      <c r="G1898" s="20">
        <v>0.748</v>
      </c>
    </row>
    <row r="1899" spans="1:7" x14ac:dyDescent="0.2">
      <c r="A1899" s="17" t="s">
        <v>533</v>
      </c>
      <c r="B1899" s="17">
        <v>650</v>
      </c>
      <c r="C1899" s="17">
        <v>-42.3</v>
      </c>
      <c r="D1899" s="17">
        <v>327.3</v>
      </c>
      <c r="E1899" s="19">
        <v>2.0100000000000001E-5</v>
      </c>
      <c r="F1899" s="18">
        <v>650</v>
      </c>
      <c r="G1899" s="20">
        <v>0.64800000000000002</v>
      </c>
    </row>
    <row r="1900" spans="1:7" x14ac:dyDescent="0.2">
      <c r="A1900" s="17" t="s">
        <v>533</v>
      </c>
      <c r="B1900" s="17">
        <v>670</v>
      </c>
      <c r="C1900" s="17">
        <v>-71.8</v>
      </c>
      <c r="D1900" s="17">
        <v>329.1</v>
      </c>
      <c r="E1900" s="19">
        <v>1.1E-5</v>
      </c>
      <c r="F1900" s="18">
        <v>670</v>
      </c>
      <c r="G1900" s="20">
        <v>0.35499999999999998</v>
      </c>
    </row>
    <row r="1901" spans="1:7" x14ac:dyDescent="0.2">
      <c r="A1901" s="17" t="s">
        <v>533</v>
      </c>
      <c r="B1901" s="17">
        <v>680</v>
      </c>
      <c r="C1901" s="17">
        <v>-51.7</v>
      </c>
      <c r="D1901" s="17">
        <v>85.5</v>
      </c>
      <c r="E1901" s="19">
        <v>2.6400000000000001E-6</v>
      </c>
      <c r="F1901" s="18">
        <v>680</v>
      </c>
      <c r="G1901" s="20">
        <v>8.5199999999999998E-2</v>
      </c>
    </row>
    <row r="1902" spans="1:7" x14ac:dyDescent="0.2">
      <c r="A1902" s="17" t="s">
        <v>534</v>
      </c>
      <c r="B1902" s="17">
        <v>400</v>
      </c>
      <c r="C1902" s="17">
        <v>-26.4</v>
      </c>
      <c r="D1902" s="17">
        <v>319.60000000000002</v>
      </c>
      <c r="E1902" s="19">
        <v>1.5099999999999999E-5</v>
      </c>
    </row>
    <row r="1903" spans="1:7" x14ac:dyDescent="0.2">
      <c r="A1903" s="17" t="s">
        <v>534</v>
      </c>
      <c r="B1903" s="17">
        <v>500</v>
      </c>
      <c r="C1903" s="17">
        <v>-29.6</v>
      </c>
      <c r="D1903" s="17">
        <v>317.89999999999998</v>
      </c>
      <c r="E1903" s="19">
        <v>1.34E-5</v>
      </c>
    </row>
    <row r="1904" spans="1:7" x14ac:dyDescent="0.2">
      <c r="A1904" s="17" t="s">
        <v>534</v>
      </c>
      <c r="B1904" s="17">
        <v>550</v>
      </c>
      <c r="C1904" s="17">
        <v>-32.6</v>
      </c>
      <c r="D1904" s="17">
        <v>320.2</v>
      </c>
      <c r="E1904" s="19">
        <v>1.15E-5</v>
      </c>
    </row>
    <row r="1905" spans="1:7" x14ac:dyDescent="0.2">
      <c r="A1905" s="17" t="s">
        <v>534</v>
      </c>
      <c r="B1905" s="17">
        <v>570</v>
      </c>
      <c r="C1905" s="17">
        <v>-30.9</v>
      </c>
      <c r="D1905" s="17">
        <v>325.2</v>
      </c>
      <c r="E1905" s="19">
        <v>1.45E-5</v>
      </c>
    </row>
    <row r="1906" spans="1:7" x14ac:dyDescent="0.2">
      <c r="A1906" s="17" t="s">
        <v>534</v>
      </c>
      <c r="B1906" s="17">
        <v>600</v>
      </c>
      <c r="C1906" s="17">
        <v>-32.4</v>
      </c>
      <c r="D1906" s="17">
        <v>325.5</v>
      </c>
      <c r="E1906" s="19">
        <v>1.2799999999999999E-5</v>
      </c>
    </row>
    <row r="1907" spans="1:7" x14ac:dyDescent="0.2">
      <c r="A1907" s="17" t="s">
        <v>534</v>
      </c>
      <c r="B1907" s="17">
        <v>640</v>
      </c>
      <c r="C1907" s="17">
        <v>-44.3</v>
      </c>
      <c r="D1907" s="17">
        <v>325</v>
      </c>
      <c r="E1907" s="19">
        <v>1.13E-5</v>
      </c>
    </row>
    <row r="1908" spans="1:7" x14ac:dyDescent="0.2">
      <c r="A1908" s="17" t="s">
        <v>534</v>
      </c>
      <c r="B1908" s="17">
        <v>650</v>
      </c>
      <c r="C1908" s="17">
        <v>-35.4</v>
      </c>
      <c r="D1908" s="17">
        <v>325.2</v>
      </c>
      <c r="E1908" s="19">
        <v>1.17E-5</v>
      </c>
    </row>
    <row r="1909" spans="1:7" x14ac:dyDescent="0.2">
      <c r="A1909" s="17" t="s">
        <v>534</v>
      </c>
      <c r="B1909" s="17">
        <v>670</v>
      </c>
      <c r="C1909" s="17">
        <v>-47.4</v>
      </c>
      <c r="D1909" s="17">
        <v>320.7</v>
      </c>
      <c r="E1909" s="19">
        <v>7.6799999999999993E-6</v>
      </c>
    </row>
    <row r="1910" spans="1:7" x14ac:dyDescent="0.2">
      <c r="A1910" s="17" t="s">
        <v>534</v>
      </c>
      <c r="B1910" s="17">
        <v>680</v>
      </c>
      <c r="C1910" s="17">
        <v>-4.5</v>
      </c>
      <c r="D1910" s="17">
        <v>321.8</v>
      </c>
      <c r="E1910" s="19">
        <v>4.4800000000000003E-6</v>
      </c>
    </row>
    <row r="1911" spans="1:7" x14ac:dyDescent="0.2">
      <c r="A1911" s="17" t="s">
        <v>535</v>
      </c>
      <c r="B1911" s="17">
        <v>400</v>
      </c>
      <c r="C1911" s="17">
        <v>-43</v>
      </c>
      <c r="D1911" s="17">
        <v>305.5</v>
      </c>
      <c r="E1911" s="19">
        <v>3.1999999999999999E-5</v>
      </c>
    </row>
    <row r="1912" spans="1:7" x14ac:dyDescent="0.2">
      <c r="A1912" s="17" t="s">
        <v>535</v>
      </c>
      <c r="B1912" s="17">
        <v>500</v>
      </c>
      <c r="C1912" s="17">
        <v>-45.3</v>
      </c>
      <c r="D1912" s="17">
        <v>305.39999999999998</v>
      </c>
      <c r="E1912" s="19">
        <v>2.9E-5</v>
      </c>
    </row>
    <row r="1913" spans="1:7" x14ac:dyDescent="0.2">
      <c r="A1913" s="17" t="s">
        <v>535</v>
      </c>
      <c r="B1913" s="17">
        <v>550</v>
      </c>
      <c r="C1913" s="17">
        <v>-46</v>
      </c>
      <c r="D1913" s="17">
        <v>307.60000000000002</v>
      </c>
      <c r="E1913" s="19">
        <v>2.55E-5</v>
      </c>
    </row>
    <row r="1914" spans="1:7" x14ac:dyDescent="0.2">
      <c r="A1914" s="17" t="s">
        <v>535</v>
      </c>
      <c r="B1914" s="17">
        <v>570</v>
      </c>
      <c r="C1914" s="17">
        <v>-41</v>
      </c>
      <c r="D1914" s="17">
        <v>309.2</v>
      </c>
      <c r="E1914" s="19">
        <v>3.1399999999999998E-5</v>
      </c>
    </row>
    <row r="1915" spans="1:7" x14ac:dyDescent="0.2">
      <c r="A1915" s="17" t="s">
        <v>535</v>
      </c>
      <c r="B1915" s="17">
        <v>600</v>
      </c>
      <c r="C1915" s="17">
        <v>-46.8</v>
      </c>
      <c r="D1915" s="17">
        <v>306.2</v>
      </c>
      <c r="E1915" s="19">
        <v>2.9799999999999999E-5</v>
      </c>
    </row>
    <row r="1916" spans="1:7" x14ac:dyDescent="0.2">
      <c r="A1916" s="17" t="s">
        <v>535</v>
      </c>
      <c r="B1916" s="17">
        <v>640</v>
      </c>
      <c r="C1916" s="17">
        <v>-51.7</v>
      </c>
      <c r="D1916" s="17">
        <v>300</v>
      </c>
      <c r="E1916" s="19">
        <v>2.1399999999999998E-5</v>
      </c>
    </row>
    <row r="1917" spans="1:7" x14ac:dyDescent="0.2">
      <c r="A1917" s="17" t="s">
        <v>535</v>
      </c>
      <c r="B1917" s="17">
        <v>650</v>
      </c>
      <c r="C1917" s="17">
        <v>-42.9</v>
      </c>
      <c r="D1917" s="17">
        <v>303.7</v>
      </c>
      <c r="E1917" s="19">
        <v>2.72E-5</v>
      </c>
    </row>
    <row r="1918" spans="1:7" x14ac:dyDescent="0.2">
      <c r="A1918" s="17" t="s">
        <v>535</v>
      </c>
      <c r="B1918" s="17">
        <v>670</v>
      </c>
      <c r="C1918" s="17">
        <v>-45.6</v>
      </c>
      <c r="D1918" s="17">
        <v>303.10000000000002</v>
      </c>
      <c r="E1918" s="19">
        <v>1.6900000000000001E-5</v>
      </c>
    </row>
    <row r="1919" spans="1:7" x14ac:dyDescent="0.2">
      <c r="A1919" s="17" t="s">
        <v>535</v>
      </c>
      <c r="B1919" s="17">
        <v>680</v>
      </c>
      <c r="C1919" s="17">
        <v>-15.4</v>
      </c>
      <c r="D1919" s="17">
        <v>305.60000000000002</v>
      </c>
      <c r="E1919" s="19">
        <v>7.9000000000000006E-6</v>
      </c>
    </row>
    <row r="1920" spans="1:7" x14ac:dyDescent="0.2">
      <c r="A1920" s="17" t="s">
        <v>536</v>
      </c>
      <c r="B1920" s="17">
        <v>20</v>
      </c>
      <c r="C1920" s="17">
        <v>-48.6</v>
      </c>
      <c r="D1920" s="17">
        <v>35.5</v>
      </c>
      <c r="E1920" s="19">
        <v>4.1E-5</v>
      </c>
      <c r="F1920" s="18">
        <v>20</v>
      </c>
      <c r="G1920" s="20">
        <v>1</v>
      </c>
    </row>
    <row r="1921" spans="1:7" x14ac:dyDescent="0.2">
      <c r="A1921" s="17" t="s">
        <v>536</v>
      </c>
      <c r="B1921" s="17">
        <v>200</v>
      </c>
      <c r="C1921" s="17">
        <v>-47.4</v>
      </c>
      <c r="D1921" s="17">
        <v>40.9</v>
      </c>
      <c r="E1921" s="19">
        <v>4.2799999999999997E-5</v>
      </c>
      <c r="F1921" s="18">
        <v>200</v>
      </c>
      <c r="G1921" s="20">
        <v>1.04</v>
      </c>
    </row>
    <row r="1922" spans="1:7" x14ac:dyDescent="0.2">
      <c r="A1922" s="17" t="s">
        <v>536</v>
      </c>
      <c r="B1922" s="17">
        <v>300</v>
      </c>
      <c r="C1922" s="17">
        <v>-48</v>
      </c>
      <c r="D1922" s="17">
        <v>40.1</v>
      </c>
      <c r="E1922" s="19">
        <v>4.3800000000000001E-5</v>
      </c>
      <c r="F1922" s="18">
        <v>300</v>
      </c>
      <c r="G1922" s="20">
        <v>1.07</v>
      </c>
    </row>
    <row r="1923" spans="1:7" x14ac:dyDescent="0.2">
      <c r="A1923" s="17" t="s">
        <v>536</v>
      </c>
      <c r="B1923" s="17">
        <v>400</v>
      </c>
      <c r="C1923" s="17">
        <v>-48.4</v>
      </c>
      <c r="D1923" s="17">
        <v>49</v>
      </c>
      <c r="E1923" s="19">
        <v>4.3900000000000003E-5</v>
      </c>
      <c r="F1923" s="18">
        <v>400</v>
      </c>
      <c r="G1923" s="20">
        <v>1.07</v>
      </c>
    </row>
    <row r="1924" spans="1:7" x14ac:dyDescent="0.2">
      <c r="A1924" s="17" t="s">
        <v>536</v>
      </c>
      <c r="B1924" s="17">
        <v>450</v>
      </c>
      <c r="C1924" s="17">
        <v>-50</v>
      </c>
      <c r="D1924" s="17">
        <v>40</v>
      </c>
      <c r="E1924" s="19">
        <v>4.4100000000000001E-5</v>
      </c>
      <c r="F1924" s="18">
        <v>450</v>
      </c>
      <c r="G1924" s="20">
        <v>1.08</v>
      </c>
    </row>
    <row r="1925" spans="1:7" x14ac:dyDescent="0.2">
      <c r="A1925" s="17" t="s">
        <v>536</v>
      </c>
      <c r="B1925" s="17">
        <v>500</v>
      </c>
      <c r="C1925" s="17">
        <v>-48.7</v>
      </c>
      <c r="D1925" s="17">
        <v>47.7</v>
      </c>
      <c r="E1925" s="19">
        <v>4.3600000000000003E-5</v>
      </c>
      <c r="F1925" s="18">
        <v>500</v>
      </c>
      <c r="G1925" s="20">
        <v>1.06</v>
      </c>
    </row>
    <row r="1926" spans="1:7" x14ac:dyDescent="0.2">
      <c r="A1926" s="17" t="s">
        <v>536</v>
      </c>
      <c r="B1926" s="17">
        <v>550</v>
      </c>
      <c r="C1926" s="17">
        <v>-52.5</v>
      </c>
      <c r="D1926" s="17">
        <v>31.2</v>
      </c>
      <c r="E1926" s="19">
        <v>3.3500000000000001E-5</v>
      </c>
      <c r="F1926" s="18">
        <v>550</v>
      </c>
      <c r="G1926" s="20">
        <v>0.81699999999999995</v>
      </c>
    </row>
    <row r="1927" spans="1:7" x14ac:dyDescent="0.2">
      <c r="A1927" s="17" t="s">
        <v>536</v>
      </c>
      <c r="B1927" s="17">
        <v>570</v>
      </c>
      <c r="C1927" s="17">
        <v>-51.5</v>
      </c>
      <c r="D1927" s="17">
        <v>41.9</v>
      </c>
      <c r="E1927" s="19">
        <v>3.1999999999999999E-5</v>
      </c>
      <c r="F1927" s="18">
        <v>570</v>
      </c>
      <c r="G1927" s="20">
        <v>0.78</v>
      </c>
    </row>
    <row r="1928" spans="1:7" x14ac:dyDescent="0.2">
      <c r="A1928" s="17" t="s">
        <v>536</v>
      </c>
      <c r="B1928" s="17">
        <v>600</v>
      </c>
      <c r="C1928" s="17">
        <v>-52.1</v>
      </c>
      <c r="D1928" s="17">
        <v>34.5</v>
      </c>
      <c r="E1928" s="19">
        <v>3.1300000000000002E-5</v>
      </c>
      <c r="F1928" s="18">
        <v>600</v>
      </c>
      <c r="G1928" s="20">
        <v>0.76300000000000001</v>
      </c>
    </row>
    <row r="1929" spans="1:7" x14ac:dyDescent="0.2">
      <c r="A1929" s="17" t="s">
        <v>536</v>
      </c>
      <c r="B1929" s="17">
        <v>620</v>
      </c>
      <c r="C1929" s="17">
        <v>-54.5</v>
      </c>
      <c r="D1929" s="17">
        <v>44.9</v>
      </c>
      <c r="E1929" s="19">
        <v>3.01E-5</v>
      </c>
      <c r="F1929" s="18">
        <v>620</v>
      </c>
      <c r="G1929" s="20">
        <v>0.73399999999999999</v>
      </c>
    </row>
    <row r="1930" spans="1:7" x14ac:dyDescent="0.2">
      <c r="A1930" s="17" t="s">
        <v>536</v>
      </c>
      <c r="B1930" s="17">
        <v>640</v>
      </c>
      <c r="C1930" s="17">
        <v>-53.8</v>
      </c>
      <c r="D1930" s="17">
        <v>52.9</v>
      </c>
      <c r="E1930" s="19">
        <v>2.8900000000000001E-5</v>
      </c>
      <c r="F1930" s="18">
        <v>640</v>
      </c>
      <c r="G1930" s="20">
        <v>0.70499999999999996</v>
      </c>
    </row>
    <row r="1931" spans="1:7" x14ac:dyDescent="0.2">
      <c r="A1931" s="17" t="s">
        <v>536</v>
      </c>
      <c r="B1931" s="17">
        <v>650</v>
      </c>
      <c r="C1931" s="17">
        <v>-52.2</v>
      </c>
      <c r="D1931" s="17">
        <v>45.8</v>
      </c>
      <c r="E1931" s="19">
        <v>2.8900000000000001E-5</v>
      </c>
      <c r="F1931" s="18">
        <v>650</v>
      </c>
      <c r="G1931" s="20">
        <v>0.70499999999999996</v>
      </c>
    </row>
    <row r="1932" spans="1:7" x14ac:dyDescent="0.2">
      <c r="A1932" s="17" t="s">
        <v>536</v>
      </c>
      <c r="B1932" s="17">
        <v>670</v>
      </c>
      <c r="C1932" s="17">
        <v>-54</v>
      </c>
      <c r="D1932" s="17">
        <v>61.8</v>
      </c>
      <c r="E1932" s="19">
        <v>2.0599999999999999E-5</v>
      </c>
      <c r="F1932" s="18">
        <v>670</v>
      </c>
      <c r="G1932" s="20">
        <v>0.502</v>
      </c>
    </row>
    <row r="1933" spans="1:7" x14ac:dyDescent="0.2">
      <c r="A1933" s="17" t="s">
        <v>536</v>
      </c>
      <c r="B1933" s="17">
        <v>680</v>
      </c>
      <c r="C1933" s="17">
        <v>-47</v>
      </c>
      <c r="D1933" s="17">
        <v>74.900000000000006</v>
      </c>
      <c r="E1933" s="19">
        <v>5.6300000000000003E-6</v>
      </c>
      <c r="F1933" s="18">
        <v>680</v>
      </c>
      <c r="G1933" s="20">
        <v>0.13700000000000001</v>
      </c>
    </row>
    <row r="1934" spans="1:7" x14ac:dyDescent="0.2">
      <c r="A1934" s="17" t="s">
        <v>537</v>
      </c>
      <c r="B1934" s="17">
        <v>400</v>
      </c>
      <c r="C1934" s="17">
        <v>-71</v>
      </c>
      <c r="D1934" s="17">
        <v>46.9</v>
      </c>
      <c r="E1934" s="19">
        <v>3.2499999999999997E-5</v>
      </c>
    </row>
    <row r="1935" spans="1:7" x14ac:dyDescent="0.2">
      <c r="A1935" s="17" t="s">
        <v>537</v>
      </c>
      <c r="B1935" s="17">
        <v>500</v>
      </c>
      <c r="C1935" s="17">
        <v>-72.099999999999994</v>
      </c>
      <c r="D1935" s="17">
        <v>47.4</v>
      </c>
      <c r="E1935" s="19">
        <v>2.8200000000000001E-5</v>
      </c>
    </row>
    <row r="1936" spans="1:7" x14ac:dyDescent="0.2">
      <c r="A1936" s="17" t="s">
        <v>537</v>
      </c>
      <c r="B1936" s="17">
        <v>550</v>
      </c>
      <c r="C1936" s="17">
        <v>-71.8</v>
      </c>
      <c r="D1936" s="17">
        <v>49.5</v>
      </c>
      <c r="E1936" s="19">
        <v>2.4700000000000001E-5</v>
      </c>
    </row>
    <row r="1937" spans="1:7" x14ac:dyDescent="0.2">
      <c r="A1937" s="17" t="s">
        <v>537</v>
      </c>
      <c r="B1937" s="17">
        <v>570</v>
      </c>
      <c r="C1937" s="17">
        <v>-67.099999999999994</v>
      </c>
      <c r="D1937" s="17">
        <v>48.1</v>
      </c>
      <c r="E1937" s="19">
        <v>2.9099999999999999E-5</v>
      </c>
    </row>
    <row r="1938" spans="1:7" x14ac:dyDescent="0.2">
      <c r="A1938" s="17" t="s">
        <v>537</v>
      </c>
      <c r="B1938" s="17">
        <v>600</v>
      </c>
      <c r="C1938" s="17">
        <v>-67.8</v>
      </c>
      <c r="D1938" s="17">
        <v>44</v>
      </c>
      <c r="E1938" s="19">
        <v>2.87E-5</v>
      </c>
    </row>
    <row r="1939" spans="1:7" x14ac:dyDescent="0.2">
      <c r="A1939" s="17" t="s">
        <v>537</v>
      </c>
      <c r="B1939" s="17">
        <v>640</v>
      </c>
      <c r="C1939" s="17">
        <v>-69.7</v>
      </c>
      <c r="D1939" s="17">
        <v>79.3</v>
      </c>
      <c r="E1939" s="19">
        <v>2.0999999999999999E-5</v>
      </c>
    </row>
    <row r="1940" spans="1:7" x14ac:dyDescent="0.2">
      <c r="A1940" s="17" t="s">
        <v>537</v>
      </c>
      <c r="B1940" s="17">
        <v>650</v>
      </c>
      <c r="C1940" s="17">
        <v>-67.5</v>
      </c>
      <c r="D1940" s="17">
        <v>44.4</v>
      </c>
      <c r="E1940" s="19">
        <v>2.4899999999999999E-5</v>
      </c>
    </row>
    <row r="1941" spans="1:7" x14ac:dyDescent="0.2">
      <c r="A1941" s="17" t="s">
        <v>537</v>
      </c>
      <c r="B1941" s="17">
        <v>670</v>
      </c>
      <c r="C1941" s="17">
        <v>-75.2</v>
      </c>
      <c r="D1941" s="17">
        <v>61.4</v>
      </c>
      <c r="E1941" s="19">
        <v>1.88E-5</v>
      </c>
    </row>
    <row r="1942" spans="1:7" x14ac:dyDescent="0.2">
      <c r="A1942" s="17" t="s">
        <v>537</v>
      </c>
      <c r="B1942" s="17">
        <v>680</v>
      </c>
      <c r="C1942" s="17">
        <v>-75.400000000000006</v>
      </c>
      <c r="D1942" s="17">
        <v>1.2</v>
      </c>
      <c r="E1942" s="19">
        <v>9.5400000000000001E-6</v>
      </c>
    </row>
    <row r="1943" spans="1:7" x14ac:dyDescent="0.2">
      <c r="A1943" s="17" t="s">
        <v>538</v>
      </c>
      <c r="B1943" s="17">
        <v>400</v>
      </c>
      <c r="C1943" s="17">
        <v>-64.400000000000006</v>
      </c>
      <c r="D1943" s="17">
        <v>26.8</v>
      </c>
      <c r="E1943" s="19">
        <v>2.65E-5</v>
      </c>
    </row>
    <row r="1944" spans="1:7" x14ac:dyDescent="0.2">
      <c r="A1944" s="17" t="s">
        <v>538</v>
      </c>
      <c r="B1944" s="17">
        <v>500</v>
      </c>
      <c r="C1944" s="17">
        <v>-65.2</v>
      </c>
      <c r="D1944" s="17">
        <v>33.700000000000003</v>
      </c>
      <c r="E1944" s="19">
        <v>2.34E-5</v>
      </c>
    </row>
    <row r="1945" spans="1:7" x14ac:dyDescent="0.2">
      <c r="A1945" s="17" t="s">
        <v>538</v>
      </c>
      <c r="B1945" s="17">
        <v>550</v>
      </c>
      <c r="C1945" s="17">
        <v>-64.599999999999994</v>
      </c>
      <c r="D1945" s="17">
        <v>30.2</v>
      </c>
      <c r="E1945" s="19">
        <v>2.05E-5</v>
      </c>
    </row>
    <row r="1946" spans="1:7" x14ac:dyDescent="0.2">
      <c r="A1946" s="17" t="s">
        <v>538</v>
      </c>
      <c r="B1946" s="17">
        <v>570</v>
      </c>
      <c r="C1946" s="17">
        <v>-60.3</v>
      </c>
      <c r="D1946" s="17">
        <v>27.8</v>
      </c>
      <c r="E1946" s="19">
        <v>2.3099999999999999E-5</v>
      </c>
    </row>
    <row r="1947" spans="1:7" x14ac:dyDescent="0.2">
      <c r="A1947" s="17" t="s">
        <v>538</v>
      </c>
      <c r="B1947" s="17">
        <v>600</v>
      </c>
      <c r="C1947" s="17">
        <v>-61.4</v>
      </c>
      <c r="D1947" s="17">
        <v>27.8</v>
      </c>
      <c r="E1947" s="19">
        <v>2.19E-5</v>
      </c>
    </row>
    <row r="1948" spans="1:7" x14ac:dyDescent="0.2">
      <c r="A1948" s="17" t="s">
        <v>538</v>
      </c>
      <c r="B1948" s="17">
        <v>640</v>
      </c>
      <c r="C1948" s="17">
        <v>-70.3</v>
      </c>
      <c r="D1948" s="17">
        <v>49.1</v>
      </c>
      <c r="E1948" s="19">
        <v>1.47E-5</v>
      </c>
    </row>
    <row r="1949" spans="1:7" x14ac:dyDescent="0.2">
      <c r="A1949" s="17" t="s">
        <v>538</v>
      </c>
      <c r="B1949" s="17">
        <v>650</v>
      </c>
      <c r="C1949" s="17">
        <v>-60.6</v>
      </c>
      <c r="D1949" s="17">
        <v>24.9</v>
      </c>
      <c r="E1949" s="19">
        <v>1.8899999999999999E-5</v>
      </c>
    </row>
    <row r="1950" spans="1:7" x14ac:dyDescent="0.2">
      <c r="A1950" s="17" t="s">
        <v>538</v>
      </c>
      <c r="B1950" s="17">
        <v>670</v>
      </c>
      <c r="C1950" s="17">
        <v>-66.5</v>
      </c>
      <c r="D1950" s="17">
        <v>12.4</v>
      </c>
      <c r="E1950" s="19">
        <v>1.38E-5</v>
      </c>
    </row>
    <row r="1951" spans="1:7" x14ac:dyDescent="0.2">
      <c r="A1951" s="17" t="s">
        <v>538</v>
      </c>
      <c r="B1951" s="17">
        <v>680</v>
      </c>
      <c r="C1951" s="17">
        <v>-29.2</v>
      </c>
      <c r="D1951" s="17">
        <v>64.400000000000006</v>
      </c>
      <c r="E1951" s="19">
        <v>2.17E-6</v>
      </c>
    </row>
    <row r="1952" spans="1:7" x14ac:dyDescent="0.2">
      <c r="A1952" s="17" t="s">
        <v>539</v>
      </c>
      <c r="B1952" s="17">
        <v>20</v>
      </c>
      <c r="C1952" s="17">
        <v>26.3</v>
      </c>
      <c r="D1952" s="17">
        <v>140.69999999999999</v>
      </c>
      <c r="E1952" s="19">
        <v>4.7299999999999998E-5</v>
      </c>
      <c r="F1952" s="18">
        <v>20</v>
      </c>
      <c r="G1952" s="20">
        <v>1</v>
      </c>
    </row>
    <row r="1953" spans="1:7" x14ac:dyDescent="0.2">
      <c r="A1953" s="17" t="s">
        <v>539</v>
      </c>
      <c r="B1953" s="17">
        <v>200</v>
      </c>
      <c r="C1953" s="17">
        <v>27.5</v>
      </c>
      <c r="D1953" s="17">
        <v>141.19999999999999</v>
      </c>
      <c r="E1953" s="19">
        <v>4.8000000000000001E-5</v>
      </c>
      <c r="F1953" s="18">
        <v>200</v>
      </c>
      <c r="G1953" s="20">
        <v>1.01</v>
      </c>
    </row>
    <row r="1954" spans="1:7" x14ac:dyDescent="0.2">
      <c r="A1954" s="17" t="s">
        <v>539</v>
      </c>
      <c r="B1954" s="17">
        <v>300</v>
      </c>
      <c r="C1954" s="17">
        <v>27.1</v>
      </c>
      <c r="D1954" s="17">
        <v>141.6</v>
      </c>
      <c r="E1954" s="19">
        <v>4.8699999999999998E-5</v>
      </c>
      <c r="F1954" s="18">
        <v>300</v>
      </c>
      <c r="G1954" s="20">
        <v>1.03</v>
      </c>
    </row>
    <row r="1955" spans="1:7" x14ac:dyDescent="0.2">
      <c r="A1955" s="17" t="s">
        <v>539</v>
      </c>
      <c r="B1955" s="17">
        <v>400</v>
      </c>
      <c r="C1955" s="17">
        <v>24.5</v>
      </c>
      <c r="D1955" s="17">
        <v>136.5</v>
      </c>
      <c r="E1955" s="19">
        <v>4.6900000000000002E-5</v>
      </c>
      <c r="F1955" s="18">
        <v>400</v>
      </c>
      <c r="G1955" s="20">
        <v>0.99199999999999999</v>
      </c>
    </row>
    <row r="1956" spans="1:7" x14ac:dyDescent="0.2">
      <c r="A1956" s="17" t="s">
        <v>539</v>
      </c>
      <c r="B1956" s="17">
        <v>450</v>
      </c>
      <c r="C1956" s="17">
        <v>24.1</v>
      </c>
      <c r="D1956" s="17">
        <v>144.5</v>
      </c>
      <c r="E1956" s="19">
        <v>4.5500000000000001E-5</v>
      </c>
      <c r="F1956" s="18">
        <v>450</v>
      </c>
      <c r="G1956" s="20">
        <v>0.96199999999999997</v>
      </c>
    </row>
    <row r="1957" spans="1:7" x14ac:dyDescent="0.2">
      <c r="A1957" s="17" t="s">
        <v>539</v>
      </c>
      <c r="B1957" s="17">
        <v>500</v>
      </c>
      <c r="C1957" s="17">
        <v>26.2</v>
      </c>
      <c r="D1957" s="17">
        <v>141.1</v>
      </c>
      <c r="E1957" s="19">
        <v>4.49E-5</v>
      </c>
      <c r="F1957" s="18">
        <v>500</v>
      </c>
      <c r="G1957" s="20">
        <v>0.94899999999999995</v>
      </c>
    </row>
    <row r="1958" spans="1:7" x14ac:dyDescent="0.2">
      <c r="A1958" s="17" t="s">
        <v>539</v>
      </c>
      <c r="B1958" s="17">
        <v>550</v>
      </c>
      <c r="C1958" s="17">
        <v>21.9</v>
      </c>
      <c r="D1958" s="17">
        <v>137.80000000000001</v>
      </c>
      <c r="E1958" s="19">
        <v>3.29E-5</v>
      </c>
      <c r="F1958" s="18">
        <v>550</v>
      </c>
      <c r="G1958" s="20">
        <v>0.69599999999999995</v>
      </c>
    </row>
    <row r="1959" spans="1:7" x14ac:dyDescent="0.2">
      <c r="A1959" s="17" t="s">
        <v>539</v>
      </c>
      <c r="B1959" s="17">
        <v>570</v>
      </c>
      <c r="C1959" s="17">
        <v>20.8</v>
      </c>
      <c r="D1959" s="17">
        <v>142.69999999999999</v>
      </c>
      <c r="E1959" s="19">
        <v>3.1099999999999997E-5</v>
      </c>
      <c r="F1959" s="18">
        <v>570</v>
      </c>
      <c r="G1959" s="20">
        <v>0.65800000000000003</v>
      </c>
    </row>
    <row r="1960" spans="1:7" x14ac:dyDescent="0.2">
      <c r="A1960" s="17" t="s">
        <v>539</v>
      </c>
      <c r="B1960" s="17">
        <v>600</v>
      </c>
      <c r="C1960" s="17">
        <v>24.5</v>
      </c>
      <c r="D1960" s="17">
        <v>141.80000000000001</v>
      </c>
      <c r="E1960" s="19">
        <v>2.9200000000000002E-5</v>
      </c>
      <c r="F1960" s="18">
        <v>600</v>
      </c>
      <c r="G1960" s="20">
        <v>0.61699999999999999</v>
      </c>
    </row>
    <row r="1961" spans="1:7" x14ac:dyDescent="0.2">
      <c r="A1961" s="17" t="s">
        <v>539</v>
      </c>
      <c r="B1961" s="17">
        <v>620</v>
      </c>
      <c r="C1961" s="17">
        <v>16.5</v>
      </c>
      <c r="D1961" s="17">
        <v>139.80000000000001</v>
      </c>
      <c r="E1961" s="19">
        <v>2.7699999999999999E-5</v>
      </c>
      <c r="F1961" s="18">
        <v>620</v>
      </c>
      <c r="G1961" s="20">
        <v>0.58599999999999997</v>
      </c>
    </row>
    <row r="1962" spans="1:7" x14ac:dyDescent="0.2">
      <c r="A1962" s="17" t="s">
        <v>539</v>
      </c>
      <c r="B1962" s="17">
        <v>640</v>
      </c>
      <c r="C1962" s="17">
        <v>18.100000000000001</v>
      </c>
      <c r="D1962" s="17">
        <v>123.3</v>
      </c>
      <c r="E1962" s="19">
        <v>2.76E-5</v>
      </c>
      <c r="F1962" s="18">
        <v>640</v>
      </c>
      <c r="G1962" s="20">
        <v>0.58399999999999996</v>
      </c>
    </row>
    <row r="1963" spans="1:7" x14ac:dyDescent="0.2">
      <c r="A1963" s="17" t="s">
        <v>539</v>
      </c>
      <c r="B1963" s="17">
        <v>650</v>
      </c>
      <c r="C1963" s="17">
        <v>17.600000000000001</v>
      </c>
      <c r="D1963" s="17">
        <v>143.1</v>
      </c>
      <c r="E1963" s="19">
        <v>2.5700000000000001E-5</v>
      </c>
      <c r="F1963" s="18">
        <v>650</v>
      </c>
      <c r="G1963" s="20">
        <v>0.54300000000000004</v>
      </c>
    </row>
    <row r="1964" spans="1:7" x14ac:dyDescent="0.2">
      <c r="A1964" s="17" t="s">
        <v>539</v>
      </c>
      <c r="B1964" s="17">
        <v>670</v>
      </c>
      <c r="C1964" s="17">
        <v>-0.1</v>
      </c>
      <c r="D1964" s="17">
        <v>146.30000000000001</v>
      </c>
      <c r="E1964" s="19">
        <v>1.6699999999999999E-5</v>
      </c>
      <c r="F1964" s="18">
        <v>670</v>
      </c>
      <c r="G1964" s="20">
        <v>0.35299999999999998</v>
      </c>
    </row>
    <row r="1965" spans="1:7" x14ac:dyDescent="0.2">
      <c r="A1965" s="17" t="s">
        <v>539</v>
      </c>
      <c r="B1965" s="17">
        <v>680</v>
      </c>
      <c r="C1965" s="17">
        <v>3.2</v>
      </c>
      <c r="D1965" s="17">
        <v>123.3</v>
      </c>
      <c r="E1965" s="19">
        <v>5.8799999999999996E-6</v>
      </c>
      <c r="F1965" s="18">
        <v>680</v>
      </c>
      <c r="G1965" s="20">
        <v>0.124</v>
      </c>
    </row>
    <row r="1966" spans="1:7" x14ac:dyDescent="0.2">
      <c r="A1966" s="17" t="s">
        <v>540</v>
      </c>
      <c r="B1966" s="17">
        <v>20</v>
      </c>
      <c r="C1966" s="17">
        <v>14.6</v>
      </c>
      <c r="D1966" s="17">
        <v>113.7</v>
      </c>
      <c r="E1966" s="19">
        <v>4.07E-5</v>
      </c>
    </row>
    <row r="1967" spans="1:7" x14ac:dyDescent="0.2">
      <c r="A1967" s="17" t="s">
        <v>540</v>
      </c>
      <c r="B1967" s="17">
        <v>400</v>
      </c>
      <c r="C1967" s="17">
        <v>-0.8</v>
      </c>
      <c r="D1967" s="17">
        <v>126.3</v>
      </c>
      <c r="E1967" s="19">
        <v>4.4199999999999997E-5</v>
      </c>
    </row>
    <row r="1968" spans="1:7" x14ac:dyDescent="0.2">
      <c r="A1968" s="17" t="s">
        <v>540</v>
      </c>
      <c r="B1968" s="17">
        <v>500</v>
      </c>
      <c r="C1968" s="17">
        <v>-2.7</v>
      </c>
      <c r="D1968" s="17">
        <v>125.9</v>
      </c>
      <c r="E1968" s="19">
        <v>3.8699999999999999E-5</v>
      </c>
    </row>
    <row r="1969" spans="1:5" x14ac:dyDescent="0.2">
      <c r="A1969" s="17" t="s">
        <v>540</v>
      </c>
      <c r="B1969" s="17">
        <v>550</v>
      </c>
      <c r="C1969" s="17">
        <v>-8.1</v>
      </c>
      <c r="D1969" s="17">
        <v>124.8</v>
      </c>
      <c r="E1969" s="19">
        <v>3.4400000000000003E-5</v>
      </c>
    </row>
    <row r="1970" spans="1:5" x14ac:dyDescent="0.2">
      <c r="A1970" s="17" t="s">
        <v>540</v>
      </c>
      <c r="B1970" s="17">
        <v>570</v>
      </c>
      <c r="C1970" s="17">
        <v>6.1</v>
      </c>
      <c r="D1970" s="17">
        <v>131.30000000000001</v>
      </c>
      <c r="E1970" s="19">
        <v>4.1999999999999998E-5</v>
      </c>
    </row>
    <row r="1971" spans="1:5" x14ac:dyDescent="0.2">
      <c r="A1971" s="17" t="s">
        <v>540</v>
      </c>
      <c r="B1971" s="17">
        <v>600</v>
      </c>
      <c r="C1971" s="17">
        <v>6.3</v>
      </c>
      <c r="D1971" s="17">
        <v>132</v>
      </c>
      <c r="E1971" s="19">
        <v>3.93E-5</v>
      </c>
    </row>
    <row r="1972" spans="1:5" x14ac:dyDescent="0.2">
      <c r="A1972" s="17" t="s">
        <v>540</v>
      </c>
      <c r="B1972" s="17">
        <v>640</v>
      </c>
      <c r="C1972" s="17">
        <v>-13</v>
      </c>
      <c r="D1972" s="17">
        <v>121.2</v>
      </c>
      <c r="E1972" s="19">
        <v>2.51E-5</v>
      </c>
    </row>
    <row r="1973" spans="1:5" x14ac:dyDescent="0.2">
      <c r="A1973" s="17" t="s">
        <v>540</v>
      </c>
      <c r="B1973" s="17">
        <v>650</v>
      </c>
      <c r="C1973" s="17">
        <v>-0.3</v>
      </c>
      <c r="D1973" s="17">
        <v>128.5</v>
      </c>
      <c r="E1973" s="19">
        <v>3.3399999999999999E-5</v>
      </c>
    </row>
    <row r="1974" spans="1:5" x14ac:dyDescent="0.2">
      <c r="A1974" s="17" t="s">
        <v>540</v>
      </c>
      <c r="B1974" s="17">
        <v>670</v>
      </c>
      <c r="C1974" s="17">
        <v>-9.9</v>
      </c>
      <c r="D1974" s="17">
        <v>125.3</v>
      </c>
      <c r="E1974" s="19">
        <v>1.0900000000000001E-5</v>
      </c>
    </row>
    <row r="1975" spans="1:5" x14ac:dyDescent="0.2">
      <c r="A1975" s="17" t="s">
        <v>540</v>
      </c>
      <c r="B1975" s="17">
        <v>680</v>
      </c>
      <c r="C1975" s="17">
        <v>-64.599999999999994</v>
      </c>
      <c r="D1975" s="17">
        <v>191.3</v>
      </c>
      <c r="E1975" s="19">
        <v>2.04E-6</v>
      </c>
    </row>
    <row r="1976" spans="1:5" x14ac:dyDescent="0.2">
      <c r="A1976" s="17" t="s">
        <v>541</v>
      </c>
      <c r="B1976" s="17">
        <v>20</v>
      </c>
      <c r="C1976" s="17">
        <v>12</v>
      </c>
      <c r="D1976" s="17">
        <v>118.5</v>
      </c>
      <c r="E1976" s="19">
        <v>4.6499999999999999E-5</v>
      </c>
    </row>
    <row r="1977" spans="1:5" x14ac:dyDescent="0.2">
      <c r="A1977" s="17" t="s">
        <v>541</v>
      </c>
      <c r="B1977" s="17">
        <v>400</v>
      </c>
      <c r="C1977" s="17">
        <v>2.2999999999999998</v>
      </c>
      <c r="D1977" s="17">
        <v>135</v>
      </c>
      <c r="E1977" s="19">
        <v>3.9900000000000001E-5</v>
      </c>
    </row>
    <row r="1978" spans="1:5" x14ac:dyDescent="0.2">
      <c r="A1978" s="17" t="s">
        <v>541</v>
      </c>
      <c r="B1978" s="17">
        <v>500</v>
      </c>
      <c r="C1978" s="17">
        <v>3.8</v>
      </c>
      <c r="D1978" s="17">
        <v>134.80000000000001</v>
      </c>
      <c r="E1978" s="19">
        <v>3.7100000000000001E-5</v>
      </c>
    </row>
    <row r="1979" spans="1:5" x14ac:dyDescent="0.2">
      <c r="A1979" s="17" t="s">
        <v>541</v>
      </c>
      <c r="B1979" s="17">
        <v>550</v>
      </c>
      <c r="C1979" s="17">
        <v>5</v>
      </c>
      <c r="D1979" s="17">
        <v>135.6</v>
      </c>
      <c r="E1979" s="19">
        <v>3.8800000000000001E-5</v>
      </c>
    </row>
    <row r="1980" spans="1:5" x14ac:dyDescent="0.2">
      <c r="A1980" s="17" t="s">
        <v>541</v>
      </c>
      <c r="B1980" s="17">
        <v>570</v>
      </c>
      <c r="C1980" s="17">
        <v>13.9</v>
      </c>
      <c r="D1980" s="17">
        <v>140.5</v>
      </c>
      <c r="E1980" s="19">
        <v>4.6900000000000002E-5</v>
      </c>
    </row>
    <row r="1981" spans="1:5" x14ac:dyDescent="0.2">
      <c r="A1981" s="17" t="s">
        <v>541</v>
      </c>
      <c r="B1981" s="17">
        <v>600</v>
      </c>
      <c r="C1981" s="17">
        <v>15.6</v>
      </c>
      <c r="D1981" s="17">
        <v>140.30000000000001</v>
      </c>
      <c r="E1981" s="19">
        <v>4.3399999999999998E-5</v>
      </c>
    </row>
    <row r="1982" spans="1:5" x14ac:dyDescent="0.2">
      <c r="A1982" s="17" t="s">
        <v>541</v>
      </c>
      <c r="B1982" s="17">
        <v>640</v>
      </c>
      <c r="C1982" s="17">
        <v>-1.7</v>
      </c>
      <c r="D1982" s="17">
        <v>130.9</v>
      </c>
      <c r="E1982" s="19">
        <v>2.69E-5</v>
      </c>
    </row>
    <row r="1983" spans="1:5" x14ac:dyDescent="0.2">
      <c r="A1983" s="17" t="s">
        <v>541</v>
      </c>
      <c r="B1983" s="17">
        <v>650</v>
      </c>
      <c r="C1983" s="17">
        <v>10.8</v>
      </c>
      <c r="D1983" s="17">
        <v>138.30000000000001</v>
      </c>
      <c r="E1983" s="19">
        <v>3.7200000000000003E-5</v>
      </c>
    </row>
    <row r="1984" spans="1:5" x14ac:dyDescent="0.2">
      <c r="A1984" s="17" t="s">
        <v>541</v>
      </c>
      <c r="B1984" s="17">
        <v>670</v>
      </c>
      <c r="C1984" s="17">
        <v>-3.6</v>
      </c>
      <c r="D1984" s="17">
        <v>131</v>
      </c>
      <c r="E1984" s="19">
        <v>1.27E-5</v>
      </c>
    </row>
    <row r="1985" spans="1:7" x14ac:dyDescent="0.2">
      <c r="A1985" s="17" t="s">
        <v>541</v>
      </c>
      <c r="B1985" s="17">
        <v>680</v>
      </c>
      <c r="C1985" s="17">
        <v>-15</v>
      </c>
      <c r="D1985" s="17">
        <v>165</v>
      </c>
      <c r="E1985" s="19">
        <v>3.7900000000000001E-6</v>
      </c>
    </row>
    <row r="1986" spans="1:7" x14ac:dyDescent="0.2">
      <c r="A1986" s="17" t="s">
        <v>542</v>
      </c>
      <c r="B1986" s="17">
        <v>20</v>
      </c>
      <c r="C1986" s="17">
        <v>24.6</v>
      </c>
      <c r="D1986" s="17">
        <v>150.80000000000001</v>
      </c>
      <c r="E1986" s="19">
        <v>7.7399999999999998E-5</v>
      </c>
      <c r="F1986" s="18">
        <v>20</v>
      </c>
      <c r="G1986" s="20">
        <v>1</v>
      </c>
    </row>
    <row r="1987" spans="1:7" x14ac:dyDescent="0.2">
      <c r="A1987" s="17" t="s">
        <v>542</v>
      </c>
      <c r="B1987" s="17">
        <v>200</v>
      </c>
      <c r="C1987" s="17">
        <v>19.399999999999999</v>
      </c>
      <c r="D1987" s="17">
        <v>151.6</v>
      </c>
      <c r="E1987" s="19">
        <v>8.0000000000000007E-5</v>
      </c>
      <c r="F1987" s="18">
        <v>200</v>
      </c>
      <c r="G1987" s="20">
        <v>1.03</v>
      </c>
    </row>
    <row r="1988" spans="1:7" x14ac:dyDescent="0.2">
      <c r="A1988" s="17" t="s">
        <v>542</v>
      </c>
      <c r="B1988" s="17">
        <v>300</v>
      </c>
      <c r="C1988" s="17">
        <v>22.2</v>
      </c>
      <c r="D1988" s="17">
        <v>152.80000000000001</v>
      </c>
      <c r="E1988" s="19">
        <v>7.9900000000000004E-5</v>
      </c>
      <c r="F1988" s="18">
        <v>300</v>
      </c>
      <c r="G1988" s="20">
        <v>1.03</v>
      </c>
    </row>
    <row r="1989" spans="1:7" x14ac:dyDescent="0.2">
      <c r="A1989" s="17" t="s">
        <v>542</v>
      </c>
      <c r="B1989" s="17">
        <v>400</v>
      </c>
      <c r="C1989" s="17">
        <v>29.9</v>
      </c>
      <c r="D1989" s="17">
        <v>157.80000000000001</v>
      </c>
      <c r="E1989" s="19">
        <v>8.1699999999999994E-5</v>
      </c>
      <c r="F1989" s="18">
        <v>400</v>
      </c>
      <c r="G1989" s="20">
        <v>1.06</v>
      </c>
    </row>
    <row r="1990" spans="1:7" x14ac:dyDescent="0.2">
      <c r="A1990" s="17" t="s">
        <v>542</v>
      </c>
      <c r="B1990" s="17">
        <v>450</v>
      </c>
      <c r="C1990" s="17">
        <v>19.3</v>
      </c>
      <c r="D1990" s="17">
        <v>151.6</v>
      </c>
      <c r="E1990" s="19">
        <v>8.3200000000000003E-5</v>
      </c>
      <c r="F1990" s="18">
        <v>450</v>
      </c>
      <c r="G1990" s="20">
        <v>1.07</v>
      </c>
    </row>
    <row r="1991" spans="1:7" x14ac:dyDescent="0.2">
      <c r="A1991" s="17" t="s">
        <v>542</v>
      </c>
      <c r="B1991" s="17">
        <v>500</v>
      </c>
      <c r="C1991" s="17">
        <v>29.1</v>
      </c>
      <c r="D1991" s="17">
        <v>157</v>
      </c>
      <c r="E1991" s="19">
        <v>8.2299999999999995E-5</v>
      </c>
      <c r="F1991" s="18">
        <v>500</v>
      </c>
      <c r="G1991" s="20">
        <v>1.06</v>
      </c>
    </row>
    <row r="1992" spans="1:7" x14ac:dyDescent="0.2">
      <c r="A1992" s="17" t="s">
        <v>542</v>
      </c>
      <c r="B1992" s="17">
        <v>550</v>
      </c>
      <c r="C1992" s="17">
        <v>13.2</v>
      </c>
      <c r="D1992" s="17">
        <v>152.69999999999999</v>
      </c>
      <c r="E1992" s="19">
        <v>6.41E-5</v>
      </c>
      <c r="F1992" s="18">
        <v>550</v>
      </c>
      <c r="G1992" s="20">
        <v>0.82799999999999996</v>
      </c>
    </row>
    <row r="1993" spans="1:7" x14ac:dyDescent="0.2">
      <c r="A1993" s="17" t="s">
        <v>542</v>
      </c>
      <c r="B1993" s="17">
        <v>570</v>
      </c>
      <c r="C1993" s="17">
        <v>15.6</v>
      </c>
      <c r="D1993" s="17">
        <v>154.19999999999999</v>
      </c>
      <c r="E1993" s="19">
        <v>6.2000000000000003E-5</v>
      </c>
      <c r="F1993" s="18">
        <v>570</v>
      </c>
      <c r="G1993" s="20">
        <v>0.80100000000000005</v>
      </c>
    </row>
    <row r="1994" spans="1:7" x14ac:dyDescent="0.2">
      <c r="A1994" s="17" t="s">
        <v>542</v>
      </c>
      <c r="B1994" s="17">
        <v>600</v>
      </c>
      <c r="C1994" s="17">
        <v>13.9</v>
      </c>
      <c r="D1994" s="17">
        <v>154.4</v>
      </c>
      <c r="E1994" s="19">
        <v>5.8199999999999998E-5</v>
      </c>
      <c r="F1994" s="18">
        <v>600</v>
      </c>
      <c r="G1994" s="20">
        <v>0.752</v>
      </c>
    </row>
    <row r="1995" spans="1:7" x14ac:dyDescent="0.2">
      <c r="A1995" s="17" t="s">
        <v>542</v>
      </c>
      <c r="B1995" s="17">
        <v>620</v>
      </c>
      <c r="C1995" s="17">
        <v>11.4</v>
      </c>
      <c r="D1995" s="17">
        <v>153.30000000000001</v>
      </c>
      <c r="E1995" s="19">
        <v>5.5500000000000001E-5</v>
      </c>
      <c r="F1995" s="18">
        <v>620</v>
      </c>
      <c r="G1995" s="20">
        <v>0.71699999999999997</v>
      </c>
    </row>
    <row r="1996" spans="1:7" x14ac:dyDescent="0.2">
      <c r="A1996" s="17" t="s">
        <v>542</v>
      </c>
      <c r="B1996" s="17">
        <v>640</v>
      </c>
      <c r="C1996" s="17">
        <v>20.6</v>
      </c>
      <c r="D1996" s="17">
        <v>160.30000000000001</v>
      </c>
      <c r="E1996" s="19">
        <v>4.8600000000000002E-5</v>
      </c>
      <c r="F1996" s="18">
        <v>640</v>
      </c>
      <c r="G1996" s="20">
        <v>0.628</v>
      </c>
    </row>
    <row r="1997" spans="1:7" x14ac:dyDescent="0.2">
      <c r="A1997" s="17" t="s">
        <v>542</v>
      </c>
      <c r="B1997" s="17">
        <v>650</v>
      </c>
      <c r="C1997" s="17">
        <v>9.5</v>
      </c>
      <c r="D1997" s="17">
        <v>151.80000000000001</v>
      </c>
      <c r="E1997" s="19">
        <v>5.1100000000000002E-5</v>
      </c>
      <c r="F1997" s="18">
        <v>650</v>
      </c>
      <c r="G1997" s="20">
        <v>0.66</v>
      </c>
    </row>
    <row r="1998" spans="1:7" x14ac:dyDescent="0.2">
      <c r="A1998" s="17" t="s">
        <v>542</v>
      </c>
      <c r="B1998" s="17">
        <v>670</v>
      </c>
      <c r="C1998" s="17">
        <v>15</v>
      </c>
      <c r="D1998" s="17">
        <v>151.4</v>
      </c>
      <c r="E1998" s="19">
        <v>4.2500000000000003E-5</v>
      </c>
      <c r="F1998" s="18">
        <v>670</v>
      </c>
      <c r="G1998" s="20">
        <v>0.54900000000000004</v>
      </c>
    </row>
    <row r="1999" spans="1:7" x14ac:dyDescent="0.2">
      <c r="A1999" s="17" t="s">
        <v>542</v>
      </c>
      <c r="B1999" s="17">
        <v>680</v>
      </c>
      <c r="C1999" s="17">
        <v>16.600000000000001</v>
      </c>
      <c r="D1999" s="17">
        <v>163.1</v>
      </c>
      <c r="E1999" s="19">
        <v>1.6699999999999999E-5</v>
      </c>
      <c r="F1999" s="18">
        <v>680</v>
      </c>
      <c r="G1999" s="20">
        <v>0.216</v>
      </c>
    </row>
    <row r="2000" spans="1:7" x14ac:dyDescent="0.2">
      <c r="A2000" s="17" t="s">
        <v>543</v>
      </c>
      <c r="B2000" s="17">
        <v>20</v>
      </c>
      <c r="C2000" s="17">
        <v>24.9</v>
      </c>
      <c r="D2000" s="17">
        <v>143.19999999999999</v>
      </c>
      <c r="E2000" s="19">
        <v>5.3100000000000003E-5</v>
      </c>
    </row>
    <row r="2001" spans="1:5" x14ac:dyDescent="0.2">
      <c r="A2001" s="17" t="s">
        <v>543</v>
      </c>
      <c r="B2001" s="17">
        <v>400</v>
      </c>
      <c r="C2001" s="17">
        <v>26.3</v>
      </c>
      <c r="D2001" s="17">
        <v>148.1</v>
      </c>
      <c r="E2001" s="19">
        <v>4.8199999999999999E-5</v>
      </c>
    </row>
    <row r="2002" spans="1:5" x14ac:dyDescent="0.2">
      <c r="A2002" s="17" t="s">
        <v>543</v>
      </c>
      <c r="B2002" s="17">
        <v>500</v>
      </c>
      <c r="C2002" s="17">
        <v>23.6</v>
      </c>
      <c r="D2002" s="17">
        <v>149.30000000000001</v>
      </c>
      <c r="E2002" s="19">
        <v>4.3699999999999998E-5</v>
      </c>
    </row>
    <row r="2003" spans="1:5" x14ac:dyDescent="0.2">
      <c r="A2003" s="17" t="s">
        <v>543</v>
      </c>
      <c r="B2003" s="17">
        <v>550</v>
      </c>
      <c r="C2003" s="17">
        <v>24.1</v>
      </c>
      <c r="D2003" s="17">
        <v>148.6</v>
      </c>
      <c r="E2003" s="19">
        <v>4.2599999999999999E-5</v>
      </c>
    </row>
    <row r="2004" spans="1:5" x14ac:dyDescent="0.2">
      <c r="A2004" s="17" t="s">
        <v>543</v>
      </c>
      <c r="B2004" s="17">
        <v>570</v>
      </c>
      <c r="C2004" s="17">
        <v>19.399999999999999</v>
      </c>
      <c r="D2004" s="17">
        <v>150.30000000000001</v>
      </c>
      <c r="E2004" s="19">
        <v>4.9299999999999999E-5</v>
      </c>
    </row>
    <row r="2005" spans="1:5" x14ac:dyDescent="0.2">
      <c r="A2005" s="17" t="s">
        <v>543</v>
      </c>
      <c r="B2005" s="17">
        <v>600</v>
      </c>
      <c r="C2005" s="17">
        <v>19.100000000000001</v>
      </c>
      <c r="D2005" s="17">
        <v>149.19999999999999</v>
      </c>
      <c r="E2005" s="19">
        <v>4.5800000000000002E-5</v>
      </c>
    </row>
    <row r="2006" spans="1:5" x14ac:dyDescent="0.2">
      <c r="A2006" s="17" t="s">
        <v>543</v>
      </c>
      <c r="B2006" s="17">
        <v>640</v>
      </c>
      <c r="C2006" s="17">
        <v>22.8</v>
      </c>
      <c r="D2006" s="17">
        <v>149</v>
      </c>
      <c r="E2006" s="19">
        <v>2.8600000000000001E-5</v>
      </c>
    </row>
    <row r="2007" spans="1:5" x14ac:dyDescent="0.2">
      <c r="A2007" s="17" t="s">
        <v>543</v>
      </c>
      <c r="B2007" s="17">
        <v>650</v>
      </c>
      <c r="C2007" s="17">
        <v>17.8</v>
      </c>
      <c r="D2007" s="17">
        <v>148.80000000000001</v>
      </c>
      <c r="E2007" s="19">
        <v>3.9199999999999997E-5</v>
      </c>
    </row>
    <row r="2008" spans="1:5" x14ac:dyDescent="0.2">
      <c r="A2008" s="17" t="s">
        <v>543</v>
      </c>
      <c r="B2008" s="17">
        <v>670</v>
      </c>
      <c r="C2008" s="17">
        <v>16</v>
      </c>
      <c r="D2008" s="17">
        <v>149</v>
      </c>
      <c r="E2008" s="19">
        <v>1.66E-5</v>
      </c>
    </row>
    <row r="2009" spans="1:5" x14ac:dyDescent="0.2">
      <c r="A2009" s="17" t="s">
        <v>543</v>
      </c>
      <c r="B2009" s="17">
        <v>680</v>
      </c>
      <c r="C2009" s="17">
        <v>24.1</v>
      </c>
      <c r="D2009" s="17">
        <v>150.80000000000001</v>
      </c>
      <c r="E2009" s="19">
        <v>6.8399999999999997E-6</v>
      </c>
    </row>
    <row r="2010" spans="1:5" x14ac:dyDescent="0.2">
      <c r="A2010" s="17" t="s">
        <v>544</v>
      </c>
      <c r="B2010" s="17">
        <v>20</v>
      </c>
      <c r="C2010" s="17">
        <v>28.2</v>
      </c>
      <c r="D2010" s="17">
        <v>148</v>
      </c>
      <c r="E2010" s="19">
        <v>6.3600000000000001E-5</v>
      </c>
    </row>
    <row r="2011" spans="1:5" x14ac:dyDescent="0.2">
      <c r="A2011" s="17" t="s">
        <v>544</v>
      </c>
      <c r="B2011" s="17">
        <v>400</v>
      </c>
      <c r="C2011" s="17">
        <v>22.1</v>
      </c>
      <c r="D2011" s="17">
        <v>152.69999999999999</v>
      </c>
      <c r="E2011" s="19">
        <v>6.05E-5</v>
      </c>
    </row>
    <row r="2012" spans="1:5" x14ac:dyDescent="0.2">
      <c r="A2012" s="17" t="s">
        <v>544</v>
      </c>
      <c r="B2012" s="17">
        <v>500</v>
      </c>
      <c r="C2012" s="17">
        <v>22.5</v>
      </c>
      <c r="D2012" s="17">
        <v>152.19999999999999</v>
      </c>
      <c r="E2012" s="19">
        <v>5.7099999999999999E-5</v>
      </c>
    </row>
    <row r="2013" spans="1:5" x14ac:dyDescent="0.2">
      <c r="A2013" s="17" t="s">
        <v>544</v>
      </c>
      <c r="B2013" s="17">
        <v>550</v>
      </c>
      <c r="C2013" s="17">
        <v>20</v>
      </c>
      <c r="D2013" s="17">
        <v>152.19999999999999</v>
      </c>
      <c r="E2013" s="19">
        <v>5.0800000000000002E-5</v>
      </c>
    </row>
    <row r="2014" spans="1:5" x14ac:dyDescent="0.2">
      <c r="A2014" s="17" t="s">
        <v>544</v>
      </c>
      <c r="B2014" s="17">
        <v>570</v>
      </c>
      <c r="C2014" s="17">
        <v>19</v>
      </c>
      <c r="D2014" s="17">
        <v>152.80000000000001</v>
      </c>
      <c r="E2014" s="19">
        <v>6.1600000000000007E-5</v>
      </c>
    </row>
    <row r="2015" spans="1:5" x14ac:dyDescent="0.2">
      <c r="A2015" s="17" t="s">
        <v>544</v>
      </c>
      <c r="B2015" s="17">
        <v>600</v>
      </c>
      <c r="C2015" s="17">
        <v>18.8</v>
      </c>
      <c r="D2015" s="17">
        <v>153.5</v>
      </c>
      <c r="E2015" s="19">
        <v>5.9500000000000003E-5</v>
      </c>
    </row>
    <row r="2016" spans="1:5" x14ac:dyDescent="0.2">
      <c r="A2016" s="17" t="s">
        <v>544</v>
      </c>
      <c r="B2016" s="17">
        <v>640</v>
      </c>
      <c r="C2016" s="17">
        <v>25.1</v>
      </c>
      <c r="D2016" s="17">
        <v>153.5</v>
      </c>
      <c r="E2016" s="19">
        <v>3.5200000000000002E-5</v>
      </c>
    </row>
    <row r="2017" spans="1:7" x14ac:dyDescent="0.2">
      <c r="A2017" s="17" t="s">
        <v>544</v>
      </c>
      <c r="B2017" s="17">
        <v>650</v>
      </c>
      <c r="C2017" s="17">
        <v>18.2</v>
      </c>
      <c r="D2017" s="17">
        <v>151.69999999999999</v>
      </c>
      <c r="E2017" s="19">
        <v>4.8300000000000002E-5</v>
      </c>
    </row>
    <row r="2018" spans="1:7" x14ac:dyDescent="0.2">
      <c r="A2018" s="17" t="s">
        <v>544</v>
      </c>
      <c r="B2018" s="17">
        <v>670</v>
      </c>
      <c r="C2018" s="17">
        <v>17.399999999999999</v>
      </c>
      <c r="D2018" s="17">
        <v>153.30000000000001</v>
      </c>
      <c r="E2018" s="19">
        <v>2.4300000000000001E-5</v>
      </c>
    </row>
    <row r="2019" spans="1:7" x14ac:dyDescent="0.2">
      <c r="A2019" s="17" t="s">
        <v>544</v>
      </c>
      <c r="B2019" s="17">
        <v>680</v>
      </c>
      <c r="C2019" s="17">
        <v>25.1</v>
      </c>
      <c r="D2019" s="17">
        <v>151.9</v>
      </c>
      <c r="E2019" s="19">
        <v>9.9199999999999999E-6</v>
      </c>
    </row>
    <row r="2020" spans="1:7" x14ac:dyDescent="0.2">
      <c r="A2020" s="17" t="s">
        <v>545</v>
      </c>
      <c r="B2020" s="17">
        <v>20</v>
      </c>
      <c r="C2020" s="17">
        <v>13.5</v>
      </c>
      <c r="D2020" s="17">
        <v>104.8</v>
      </c>
      <c r="E2020" s="19">
        <v>2.2900000000000001E-5</v>
      </c>
      <c r="F2020" s="18">
        <v>20</v>
      </c>
      <c r="G2020" s="20">
        <v>1</v>
      </c>
    </row>
    <row r="2021" spans="1:7" x14ac:dyDescent="0.2">
      <c r="A2021" s="17" t="s">
        <v>545</v>
      </c>
      <c r="B2021" s="17">
        <v>200</v>
      </c>
      <c r="C2021" s="17">
        <v>7.1</v>
      </c>
      <c r="D2021" s="17">
        <v>112.8</v>
      </c>
      <c r="E2021" s="19">
        <v>2.1699999999999999E-5</v>
      </c>
      <c r="F2021" s="18">
        <v>200</v>
      </c>
      <c r="G2021" s="20">
        <v>0.94799999999999995</v>
      </c>
    </row>
    <row r="2022" spans="1:7" x14ac:dyDescent="0.2">
      <c r="A2022" s="17" t="s">
        <v>545</v>
      </c>
      <c r="B2022" s="17">
        <v>300</v>
      </c>
      <c r="C2022" s="17">
        <v>1.8</v>
      </c>
      <c r="D2022" s="17">
        <v>112.7</v>
      </c>
      <c r="E2022" s="19">
        <v>2.1500000000000001E-5</v>
      </c>
      <c r="F2022" s="18">
        <v>300</v>
      </c>
      <c r="G2022" s="20">
        <v>0.93899999999999995</v>
      </c>
    </row>
    <row r="2023" spans="1:7" x14ac:dyDescent="0.2">
      <c r="A2023" s="17" t="s">
        <v>545</v>
      </c>
      <c r="B2023" s="17">
        <v>400</v>
      </c>
      <c r="C2023" s="17">
        <v>13.8</v>
      </c>
      <c r="D2023" s="17">
        <v>117.9</v>
      </c>
      <c r="E2023" s="19">
        <v>2.12E-5</v>
      </c>
      <c r="F2023" s="18">
        <v>400</v>
      </c>
      <c r="G2023" s="20">
        <v>0.92600000000000005</v>
      </c>
    </row>
    <row r="2024" spans="1:7" x14ac:dyDescent="0.2">
      <c r="A2024" s="17" t="s">
        <v>545</v>
      </c>
      <c r="B2024" s="17">
        <v>450</v>
      </c>
      <c r="C2024" s="17">
        <v>-1</v>
      </c>
      <c r="D2024" s="17">
        <v>118.6</v>
      </c>
      <c r="E2024" s="19">
        <v>2.1399999999999998E-5</v>
      </c>
      <c r="F2024" s="18">
        <v>450</v>
      </c>
      <c r="G2024" s="20">
        <v>0.93400000000000005</v>
      </c>
    </row>
    <row r="2025" spans="1:7" x14ac:dyDescent="0.2">
      <c r="A2025" s="17" t="s">
        <v>545</v>
      </c>
      <c r="B2025" s="17">
        <v>500</v>
      </c>
      <c r="C2025" s="17">
        <v>7.7</v>
      </c>
      <c r="D2025" s="17">
        <v>117</v>
      </c>
      <c r="E2025" s="19">
        <v>2.1399999999999998E-5</v>
      </c>
      <c r="F2025" s="18">
        <v>500</v>
      </c>
      <c r="G2025" s="20">
        <v>0.93400000000000005</v>
      </c>
    </row>
    <row r="2026" spans="1:7" x14ac:dyDescent="0.2">
      <c r="A2026" s="17" t="s">
        <v>545</v>
      </c>
      <c r="B2026" s="17">
        <v>550</v>
      </c>
      <c r="C2026" s="17">
        <v>-7.4</v>
      </c>
      <c r="D2026" s="17">
        <v>120.2</v>
      </c>
      <c r="E2026" s="19">
        <v>1.4800000000000001E-5</v>
      </c>
      <c r="F2026" s="18">
        <v>550</v>
      </c>
      <c r="G2026" s="20">
        <v>0.64600000000000002</v>
      </c>
    </row>
    <row r="2027" spans="1:7" x14ac:dyDescent="0.2">
      <c r="A2027" s="17" t="s">
        <v>545</v>
      </c>
      <c r="B2027" s="17">
        <v>570</v>
      </c>
      <c r="C2027" s="17">
        <v>-0.5</v>
      </c>
      <c r="D2027" s="17">
        <v>121.4</v>
      </c>
      <c r="E2027" s="19">
        <v>1.4600000000000001E-5</v>
      </c>
      <c r="F2027" s="18">
        <v>570</v>
      </c>
      <c r="G2027" s="20">
        <v>0.63800000000000001</v>
      </c>
    </row>
    <row r="2028" spans="1:7" x14ac:dyDescent="0.2">
      <c r="A2028" s="17" t="s">
        <v>545</v>
      </c>
      <c r="B2028" s="17">
        <v>600</v>
      </c>
      <c r="C2028" s="17">
        <v>-4.8</v>
      </c>
      <c r="D2028" s="17">
        <v>116.3</v>
      </c>
      <c r="E2028" s="19">
        <v>1.33E-5</v>
      </c>
      <c r="F2028" s="18">
        <v>600</v>
      </c>
      <c r="G2028" s="20">
        <v>0.58099999999999996</v>
      </c>
    </row>
    <row r="2029" spans="1:7" x14ac:dyDescent="0.2">
      <c r="A2029" s="17" t="s">
        <v>545</v>
      </c>
      <c r="B2029" s="17">
        <v>620</v>
      </c>
      <c r="C2029" s="17">
        <v>-13.1</v>
      </c>
      <c r="D2029" s="17">
        <v>125</v>
      </c>
      <c r="E2029" s="19">
        <v>1.29E-5</v>
      </c>
      <c r="F2029" s="18">
        <v>620</v>
      </c>
      <c r="G2029" s="20">
        <v>0.56299999999999994</v>
      </c>
    </row>
    <row r="2030" spans="1:7" x14ac:dyDescent="0.2">
      <c r="A2030" s="17" t="s">
        <v>545</v>
      </c>
      <c r="B2030" s="17">
        <v>640</v>
      </c>
      <c r="C2030" s="17">
        <v>-9</v>
      </c>
      <c r="D2030" s="17">
        <v>111.8</v>
      </c>
      <c r="E2030" s="19">
        <v>9.2699999999999993E-6</v>
      </c>
      <c r="F2030" s="18">
        <v>640</v>
      </c>
      <c r="G2030" s="20">
        <v>0.40500000000000003</v>
      </c>
    </row>
    <row r="2031" spans="1:7" x14ac:dyDescent="0.2">
      <c r="A2031" s="17" t="s">
        <v>545</v>
      </c>
      <c r="B2031" s="17">
        <v>650</v>
      </c>
      <c r="C2031" s="17">
        <v>-26.8</v>
      </c>
      <c r="D2031" s="17">
        <v>136.69999999999999</v>
      </c>
      <c r="E2031" s="19">
        <v>1.29E-5</v>
      </c>
      <c r="F2031" s="18">
        <v>650</v>
      </c>
      <c r="G2031" s="20">
        <v>0.56299999999999994</v>
      </c>
    </row>
    <row r="2032" spans="1:7" x14ac:dyDescent="0.2">
      <c r="A2032" s="17" t="s">
        <v>545</v>
      </c>
      <c r="B2032" s="17">
        <v>670</v>
      </c>
      <c r="C2032" s="17">
        <v>-19.7</v>
      </c>
      <c r="D2032" s="17">
        <v>130.19999999999999</v>
      </c>
      <c r="E2032" s="19">
        <v>9.7399999999999999E-6</v>
      </c>
      <c r="F2032" s="18">
        <v>670</v>
      </c>
      <c r="G2032" s="20">
        <v>0.42499999999999999</v>
      </c>
    </row>
    <row r="2033" spans="1:7" x14ac:dyDescent="0.2">
      <c r="A2033" s="17" t="s">
        <v>545</v>
      </c>
      <c r="B2033" s="17">
        <v>680</v>
      </c>
      <c r="C2033" s="17">
        <v>-14.2</v>
      </c>
      <c r="D2033" s="17">
        <v>123</v>
      </c>
      <c r="E2033" s="19">
        <v>5.7200000000000003E-6</v>
      </c>
      <c r="F2033" s="18">
        <v>680</v>
      </c>
      <c r="G2033" s="20">
        <v>0.25</v>
      </c>
    </row>
    <row r="2034" spans="1:7" x14ac:dyDescent="0.2">
      <c r="A2034" s="17" t="s">
        <v>546</v>
      </c>
      <c r="B2034" s="17">
        <v>400</v>
      </c>
      <c r="C2034" s="17">
        <v>-15.9</v>
      </c>
      <c r="D2034" s="17">
        <v>145.19999999999999</v>
      </c>
      <c r="E2034" s="19">
        <v>1.8300000000000001E-5</v>
      </c>
    </row>
    <row r="2035" spans="1:7" x14ac:dyDescent="0.2">
      <c r="A2035" s="17" t="s">
        <v>546</v>
      </c>
      <c r="B2035" s="17">
        <v>500</v>
      </c>
      <c r="C2035" s="17">
        <v>-14.4</v>
      </c>
      <c r="D2035" s="17">
        <v>142.80000000000001</v>
      </c>
      <c r="E2035" s="19">
        <v>1.6200000000000001E-5</v>
      </c>
    </row>
    <row r="2036" spans="1:7" x14ac:dyDescent="0.2">
      <c r="A2036" s="17" t="s">
        <v>546</v>
      </c>
      <c r="B2036" s="17">
        <v>550</v>
      </c>
      <c r="C2036" s="17">
        <v>-12.9</v>
      </c>
      <c r="D2036" s="17">
        <v>144.9</v>
      </c>
      <c r="E2036" s="19">
        <v>1.36E-5</v>
      </c>
    </row>
    <row r="2037" spans="1:7" x14ac:dyDescent="0.2">
      <c r="A2037" s="17" t="s">
        <v>546</v>
      </c>
      <c r="B2037" s="17">
        <v>570</v>
      </c>
      <c r="C2037" s="17">
        <v>-16.3</v>
      </c>
      <c r="D2037" s="17">
        <v>146.1</v>
      </c>
      <c r="E2037" s="19">
        <v>1.7200000000000001E-5</v>
      </c>
    </row>
    <row r="2038" spans="1:7" x14ac:dyDescent="0.2">
      <c r="A2038" s="17" t="s">
        <v>546</v>
      </c>
      <c r="B2038" s="17">
        <v>600</v>
      </c>
      <c r="C2038" s="17">
        <v>-11</v>
      </c>
      <c r="D2038" s="17">
        <v>142.1</v>
      </c>
      <c r="E2038" s="19">
        <v>1.5500000000000001E-5</v>
      </c>
    </row>
    <row r="2039" spans="1:7" x14ac:dyDescent="0.2">
      <c r="A2039" s="17" t="s">
        <v>546</v>
      </c>
      <c r="B2039" s="17">
        <v>640</v>
      </c>
      <c r="C2039" s="17">
        <v>-7.2</v>
      </c>
      <c r="D2039" s="17">
        <v>141.1</v>
      </c>
      <c r="E2039" s="19">
        <v>1.1E-5</v>
      </c>
    </row>
    <row r="2040" spans="1:7" x14ac:dyDescent="0.2">
      <c r="A2040" s="17" t="s">
        <v>546</v>
      </c>
      <c r="B2040" s="17">
        <v>650</v>
      </c>
      <c r="C2040" s="17">
        <v>-19.5</v>
      </c>
      <c r="D2040" s="17">
        <v>145.19999999999999</v>
      </c>
      <c r="E2040" s="19">
        <v>1.33E-5</v>
      </c>
    </row>
    <row r="2041" spans="1:7" x14ac:dyDescent="0.2">
      <c r="A2041" s="17" t="s">
        <v>546</v>
      </c>
      <c r="B2041" s="17">
        <v>670</v>
      </c>
      <c r="C2041" s="17">
        <v>-17.3</v>
      </c>
      <c r="D2041" s="17">
        <v>151.30000000000001</v>
      </c>
      <c r="E2041" s="19">
        <v>7.4599999999999997E-6</v>
      </c>
    </row>
    <row r="2042" spans="1:7" x14ac:dyDescent="0.2">
      <c r="A2042" s="17" t="s">
        <v>546</v>
      </c>
      <c r="B2042" s="17">
        <v>680</v>
      </c>
      <c r="C2042" s="17">
        <v>-2.2000000000000002</v>
      </c>
      <c r="D2042" s="17">
        <v>138.19999999999999</v>
      </c>
      <c r="E2042" s="19">
        <v>3.7299999999999999E-6</v>
      </c>
    </row>
    <row r="2043" spans="1:7" x14ac:dyDescent="0.2">
      <c r="A2043" s="17" t="s">
        <v>547</v>
      </c>
      <c r="B2043" s="17">
        <v>400</v>
      </c>
      <c r="C2043" s="17">
        <v>-23.7</v>
      </c>
      <c r="D2043" s="17">
        <v>131</v>
      </c>
      <c r="E2043" s="19">
        <v>1.8700000000000001E-5</v>
      </c>
    </row>
    <row r="2044" spans="1:7" x14ac:dyDescent="0.2">
      <c r="A2044" s="17" t="s">
        <v>547</v>
      </c>
      <c r="B2044" s="17">
        <v>500</v>
      </c>
      <c r="C2044" s="17">
        <v>-23.4</v>
      </c>
      <c r="D2044" s="17">
        <v>132.4</v>
      </c>
      <c r="E2044" s="19">
        <v>1.6399999999999999E-5</v>
      </c>
    </row>
    <row r="2045" spans="1:7" x14ac:dyDescent="0.2">
      <c r="A2045" s="17" t="s">
        <v>547</v>
      </c>
      <c r="B2045" s="17">
        <v>550</v>
      </c>
      <c r="C2045" s="17">
        <v>-25.5</v>
      </c>
      <c r="D2045" s="17">
        <v>129.19999999999999</v>
      </c>
      <c r="E2045" s="19">
        <v>1.4800000000000001E-5</v>
      </c>
    </row>
    <row r="2046" spans="1:7" x14ac:dyDescent="0.2">
      <c r="A2046" s="17" t="s">
        <v>547</v>
      </c>
      <c r="B2046" s="17">
        <v>570</v>
      </c>
      <c r="C2046" s="17">
        <v>-24.8</v>
      </c>
      <c r="D2046" s="17">
        <v>130.1</v>
      </c>
      <c r="E2046" s="19">
        <v>1.7E-5</v>
      </c>
    </row>
    <row r="2047" spans="1:7" x14ac:dyDescent="0.2">
      <c r="A2047" s="17" t="s">
        <v>547</v>
      </c>
      <c r="B2047" s="17">
        <v>600</v>
      </c>
      <c r="C2047" s="17">
        <v>-27.3</v>
      </c>
      <c r="D2047" s="17">
        <v>122.3</v>
      </c>
      <c r="E2047" s="19">
        <v>1.63E-5</v>
      </c>
    </row>
    <row r="2048" spans="1:7" x14ac:dyDescent="0.2">
      <c r="A2048" s="17" t="s">
        <v>547</v>
      </c>
      <c r="B2048" s="17">
        <v>640</v>
      </c>
      <c r="C2048" s="17">
        <v>-18.899999999999999</v>
      </c>
      <c r="D2048" s="17">
        <v>125.4</v>
      </c>
      <c r="E2048" s="19">
        <v>1.01E-5</v>
      </c>
    </row>
    <row r="2049" spans="1:7" x14ac:dyDescent="0.2">
      <c r="A2049" s="17" t="s">
        <v>547</v>
      </c>
      <c r="B2049" s="17">
        <v>650</v>
      </c>
      <c r="C2049" s="17">
        <v>-20</v>
      </c>
      <c r="D2049" s="17">
        <v>118.4</v>
      </c>
      <c r="E2049" s="19">
        <v>1.36E-5</v>
      </c>
    </row>
    <row r="2050" spans="1:7" x14ac:dyDescent="0.2">
      <c r="A2050" s="17" t="s">
        <v>547</v>
      </c>
      <c r="B2050" s="17">
        <v>670</v>
      </c>
      <c r="C2050" s="17">
        <v>-24.9</v>
      </c>
      <c r="D2050" s="17">
        <v>122.7</v>
      </c>
      <c r="E2050" s="19">
        <v>8.2600000000000005E-6</v>
      </c>
    </row>
    <row r="2051" spans="1:7" x14ac:dyDescent="0.2">
      <c r="A2051" s="17" t="s">
        <v>547</v>
      </c>
      <c r="B2051" s="17">
        <v>680</v>
      </c>
      <c r="C2051" s="17">
        <v>-36</v>
      </c>
      <c r="D2051" s="17">
        <v>118.8</v>
      </c>
      <c r="E2051" s="19">
        <v>3.9700000000000001E-6</v>
      </c>
    </row>
    <row r="2052" spans="1:7" x14ac:dyDescent="0.2">
      <c r="A2052" s="17" t="s">
        <v>548</v>
      </c>
      <c r="B2052" s="17">
        <v>20</v>
      </c>
      <c r="C2052" s="17">
        <v>-17.899999999999999</v>
      </c>
      <c r="D2052" s="17">
        <v>107</v>
      </c>
      <c r="E2052" s="19">
        <v>8.2300000000000008E-6</v>
      </c>
      <c r="F2052" s="18">
        <v>20</v>
      </c>
      <c r="G2052" s="20">
        <v>1</v>
      </c>
    </row>
    <row r="2053" spans="1:7" x14ac:dyDescent="0.2">
      <c r="A2053" s="17" t="s">
        <v>548</v>
      </c>
      <c r="B2053" s="17">
        <v>200</v>
      </c>
      <c r="C2053" s="17">
        <v>-11.1</v>
      </c>
      <c r="D2053" s="17">
        <v>134.30000000000001</v>
      </c>
      <c r="E2053" s="19">
        <v>7.1899999999999998E-6</v>
      </c>
      <c r="F2053" s="18">
        <v>200</v>
      </c>
      <c r="G2053" s="20">
        <v>0.874</v>
      </c>
    </row>
    <row r="2054" spans="1:7" x14ac:dyDescent="0.2">
      <c r="A2054" s="17" t="s">
        <v>548</v>
      </c>
      <c r="B2054" s="17">
        <v>300</v>
      </c>
      <c r="C2054" s="17">
        <v>-10.5</v>
      </c>
      <c r="D2054" s="17">
        <v>139</v>
      </c>
      <c r="E2054" s="19">
        <v>7.3900000000000004E-6</v>
      </c>
      <c r="F2054" s="18">
        <v>300</v>
      </c>
      <c r="G2054" s="20">
        <v>0.89800000000000002</v>
      </c>
    </row>
    <row r="2055" spans="1:7" x14ac:dyDescent="0.2">
      <c r="A2055" s="17" t="s">
        <v>548</v>
      </c>
      <c r="B2055" s="17">
        <v>400</v>
      </c>
      <c r="C2055" s="17">
        <v>-0.2</v>
      </c>
      <c r="D2055" s="17">
        <v>149.80000000000001</v>
      </c>
      <c r="E2055" s="19">
        <v>6.9700000000000002E-6</v>
      </c>
      <c r="F2055" s="18">
        <v>400</v>
      </c>
      <c r="G2055" s="20">
        <v>0.84699999999999998</v>
      </c>
    </row>
    <row r="2056" spans="1:7" x14ac:dyDescent="0.2">
      <c r="A2056" s="17" t="s">
        <v>548</v>
      </c>
      <c r="B2056" s="17">
        <v>450</v>
      </c>
      <c r="C2056" s="17">
        <v>-13.4</v>
      </c>
      <c r="D2056" s="17">
        <v>149.4</v>
      </c>
      <c r="E2056" s="19">
        <v>7.1899999999999998E-6</v>
      </c>
      <c r="F2056" s="18">
        <v>450</v>
      </c>
      <c r="G2056" s="20">
        <v>0.874</v>
      </c>
    </row>
    <row r="2057" spans="1:7" x14ac:dyDescent="0.2">
      <c r="A2057" s="17" t="s">
        <v>548</v>
      </c>
      <c r="B2057" s="17">
        <v>500</v>
      </c>
      <c r="C2057" s="17">
        <v>6.2</v>
      </c>
      <c r="D2057" s="17">
        <v>152.19999999999999</v>
      </c>
      <c r="E2057" s="19">
        <v>7.3900000000000004E-6</v>
      </c>
      <c r="F2057" s="18">
        <v>500</v>
      </c>
      <c r="G2057" s="20">
        <v>0.89800000000000002</v>
      </c>
    </row>
    <row r="2058" spans="1:7" x14ac:dyDescent="0.2">
      <c r="A2058" s="17" t="s">
        <v>548</v>
      </c>
      <c r="B2058" s="17">
        <v>550</v>
      </c>
      <c r="C2058" s="17">
        <v>-30.1</v>
      </c>
      <c r="D2058" s="17">
        <v>167.4</v>
      </c>
      <c r="E2058" s="19">
        <v>6.0499999999999997E-6</v>
      </c>
      <c r="F2058" s="18">
        <v>550</v>
      </c>
      <c r="G2058" s="20">
        <v>0.73499999999999999</v>
      </c>
    </row>
    <row r="2059" spans="1:7" x14ac:dyDescent="0.2">
      <c r="A2059" s="17" t="s">
        <v>548</v>
      </c>
      <c r="B2059" s="17">
        <v>570</v>
      </c>
      <c r="C2059" s="17">
        <v>-32.6</v>
      </c>
      <c r="D2059" s="17">
        <v>165</v>
      </c>
      <c r="E2059" s="19">
        <v>6.02E-6</v>
      </c>
      <c r="F2059" s="18">
        <v>570</v>
      </c>
      <c r="G2059" s="20">
        <v>0.73099999999999998</v>
      </c>
    </row>
    <row r="2060" spans="1:7" x14ac:dyDescent="0.2">
      <c r="A2060" s="17" t="s">
        <v>548</v>
      </c>
      <c r="B2060" s="17">
        <v>600</v>
      </c>
      <c r="C2060" s="17">
        <v>-38.200000000000003</v>
      </c>
      <c r="D2060" s="17">
        <v>153.1</v>
      </c>
      <c r="E2060" s="19">
        <v>4.8899999999999998E-6</v>
      </c>
      <c r="F2060" s="18">
        <v>600</v>
      </c>
      <c r="G2060" s="20">
        <v>0.59399999999999997</v>
      </c>
    </row>
    <row r="2061" spans="1:7" x14ac:dyDescent="0.2">
      <c r="A2061" s="17" t="s">
        <v>548</v>
      </c>
      <c r="B2061" s="17">
        <v>620</v>
      </c>
      <c r="C2061" s="17">
        <v>-47</v>
      </c>
      <c r="D2061" s="17">
        <v>157.30000000000001</v>
      </c>
      <c r="E2061" s="19">
        <v>5.1399999999999999E-6</v>
      </c>
      <c r="F2061" s="18">
        <v>620</v>
      </c>
      <c r="G2061" s="20">
        <v>0.625</v>
      </c>
    </row>
    <row r="2062" spans="1:7" x14ac:dyDescent="0.2">
      <c r="A2062" s="17" t="s">
        <v>548</v>
      </c>
      <c r="B2062" s="17">
        <v>640</v>
      </c>
      <c r="C2062" s="17">
        <v>-48.6</v>
      </c>
      <c r="D2062" s="17">
        <v>165.1</v>
      </c>
      <c r="E2062" s="19">
        <v>4.9799999999999998E-6</v>
      </c>
      <c r="F2062" s="18">
        <v>640</v>
      </c>
      <c r="G2062" s="20">
        <v>0.60499999999999998</v>
      </c>
    </row>
    <row r="2063" spans="1:7" x14ac:dyDescent="0.2">
      <c r="A2063" s="17" t="s">
        <v>548</v>
      </c>
      <c r="B2063" s="17">
        <v>650</v>
      </c>
      <c r="C2063" s="17">
        <v>-16.7</v>
      </c>
      <c r="D2063" s="17">
        <v>162.19999999999999</v>
      </c>
      <c r="E2063" s="19">
        <v>7.0700000000000001E-6</v>
      </c>
      <c r="F2063" s="18">
        <v>650</v>
      </c>
      <c r="G2063" s="20">
        <v>0.85899999999999999</v>
      </c>
    </row>
    <row r="2064" spans="1:7" x14ac:dyDescent="0.2">
      <c r="A2064" s="17" t="s">
        <v>548</v>
      </c>
      <c r="B2064" s="17">
        <v>670</v>
      </c>
      <c r="C2064" s="17">
        <v>-7.2</v>
      </c>
      <c r="D2064" s="17">
        <v>155.9</v>
      </c>
      <c r="E2064" s="19">
        <v>6.1E-6</v>
      </c>
      <c r="F2064" s="18">
        <v>670</v>
      </c>
      <c r="G2064" s="20">
        <v>0.74099999999999999</v>
      </c>
    </row>
    <row r="2065" spans="1:7" x14ac:dyDescent="0.2">
      <c r="A2065" s="17" t="s">
        <v>548</v>
      </c>
      <c r="B2065" s="17">
        <v>680</v>
      </c>
      <c r="C2065" s="17">
        <v>-9.6</v>
      </c>
      <c r="D2065" s="17">
        <v>148.6</v>
      </c>
      <c r="E2065" s="19">
        <v>3.5700000000000001E-6</v>
      </c>
      <c r="F2065" s="18">
        <v>680</v>
      </c>
      <c r="G2065" s="20">
        <v>0.434</v>
      </c>
    </row>
    <row r="2066" spans="1:7" x14ac:dyDescent="0.2">
      <c r="A2066" s="17" t="s">
        <v>549</v>
      </c>
      <c r="B2066" s="17">
        <v>20</v>
      </c>
      <c r="C2066" s="17">
        <v>20.5</v>
      </c>
      <c r="D2066" s="17">
        <v>147.5</v>
      </c>
      <c r="E2066" s="19">
        <v>9.2499999999999995E-6</v>
      </c>
    </row>
    <row r="2067" spans="1:7" x14ac:dyDescent="0.2">
      <c r="A2067" s="17" t="s">
        <v>549</v>
      </c>
      <c r="B2067" s="17">
        <v>400</v>
      </c>
      <c r="C2067" s="17">
        <v>-22</v>
      </c>
      <c r="D2067" s="17">
        <v>218.8</v>
      </c>
      <c r="E2067" s="19">
        <v>7.6199999999999999E-6</v>
      </c>
    </row>
    <row r="2068" spans="1:7" x14ac:dyDescent="0.2">
      <c r="A2068" s="17" t="s">
        <v>549</v>
      </c>
      <c r="B2068" s="17">
        <v>500</v>
      </c>
      <c r="C2068" s="17">
        <v>-35.200000000000003</v>
      </c>
      <c r="D2068" s="17">
        <v>212.3</v>
      </c>
      <c r="E2068" s="19">
        <v>6.1E-6</v>
      </c>
    </row>
    <row r="2069" spans="1:7" x14ac:dyDescent="0.2">
      <c r="A2069" s="17" t="s">
        <v>549</v>
      </c>
      <c r="B2069" s="17">
        <v>550</v>
      </c>
      <c r="C2069" s="17">
        <v>-28.8</v>
      </c>
      <c r="D2069" s="17">
        <v>221.4</v>
      </c>
      <c r="E2069" s="19">
        <v>5.6999999999999996E-6</v>
      </c>
    </row>
    <row r="2070" spans="1:7" x14ac:dyDescent="0.2">
      <c r="A2070" s="17" t="s">
        <v>549</v>
      </c>
      <c r="B2070" s="17">
        <v>570</v>
      </c>
      <c r="C2070" s="17">
        <v>-31.7</v>
      </c>
      <c r="D2070" s="17">
        <v>235.9</v>
      </c>
      <c r="E2070" s="19">
        <v>8.6000000000000007E-6</v>
      </c>
    </row>
    <row r="2071" spans="1:7" x14ac:dyDescent="0.2">
      <c r="A2071" s="17" t="s">
        <v>549</v>
      </c>
      <c r="B2071" s="17">
        <v>600</v>
      </c>
      <c r="C2071" s="17">
        <v>-32.5</v>
      </c>
      <c r="D2071" s="17">
        <v>223.4</v>
      </c>
      <c r="E2071" s="19">
        <v>6.64E-6</v>
      </c>
    </row>
    <row r="2072" spans="1:7" x14ac:dyDescent="0.2">
      <c r="A2072" s="17" t="s">
        <v>549</v>
      </c>
      <c r="B2072" s="17">
        <v>640</v>
      </c>
      <c r="C2072" s="17">
        <v>0.3</v>
      </c>
      <c r="D2072" s="17">
        <v>217.1</v>
      </c>
      <c r="E2072" s="19">
        <v>3.8700000000000002E-6</v>
      </c>
    </row>
    <row r="2073" spans="1:7" x14ac:dyDescent="0.2">
      <c r="A2073" s="17" t="s">
        <v>549</v>
      </c>
      <c r="B2073" s="17">
        <v>650</v>
      </c>
      <c r="C2073" s="17">
        <v>-10.7</v>
      </c>
      <c r="D2073" s="17">
        <v>226.4</v>
      </c>
      <c r="E2073" s="19">
        <v>5.7300000000000002E-6</v>
      </c>
    </row>
    <row r="2074" spans="1:7" x14ac:dyDescent="0.2">
      <c r="A2074" s="17" t="s">
        <v>549</v>
      </c>
      <c r="B2074" s="17">
        <v>670</v>
      </c>
      <c r="C2074" s="17">
        <v>-24.2</v>
      </c>
      <c r="D2074" s="17">
        <v>206</v>
      </c>
      <c r="E2074" s="19">
        <v>3.2799999999999999E-6</v>
      </c>
    </row>
    <row r="2075" spans="1:7" x14ac:dyDescent="0.2">
      <c r="A2075" s="17" t="s">
        <v>549</v>
      </c>
      <c r="B2075" s="17">
        <v>680</v>
      </c>
      <c r="C2075" s="17">
        <v>61.4</v>
      </c>
      <c r="D2075" s="17">
        <v>262</v>
      </c>
      <c r="E2075" s="19">
        <v>1.6500000000000001E-6</v>
      </c>
    </row>
    <row r="2076" spans="1:7" x14ac:dyDescent="0.2">
      <c r="A2076" s="17" t="s">
        <v>550</v>
      </c>
      <c r="B2076" s="17">
        <v>400</v>
      </c>
      <c r="C2076" s="17">
        <v>11.7</v>
      </c>
      <c r="D2076" s="17">
        <v>206.3</v>
      </c>
      <c r="E2076" s="19">
        <v>8.9700000000000005E-6</v>
      </c>
    </row>
    <row r="2077" spans="1:7" x14ac:dyDescent="0.2">
      <c r="A2077" s="17" t="s">
        <v>550</v>
      </c>
      <c r="B2077" s="17">
        <v>500</v>
      </c>
      <c r="C2077" s="17">
        <v>7.6</v>
      </c>
      <c r="D2077" s="17">
        <v>206.8</v>
      </c>
      <c r="E2077" s="19">
        <v>8.4300000000000006E-6</v>
      </c>
    </row>
    <row r="2078" spans="1:7" x14ac:dyDescent="0.2">
      <c r="A2078" s="17" t="s">
        <v>550</v>
      </c>
      <c r="B2078" s="17">
        <v>550</v>
      </c>
      <c r="C2078" s="17">
        <v>16.399999999999999</v>
      </c>
      <c r="D2078" s="17">
        <v>202.7</v>
      </c>
      <c r="E2078" s="19">
        <v>7.0500000000000003E-6</v>
      </c>
    </row>
    <row r="2079" spans="1:7" x14ac:dyDescent="0.2">
      <c r="A2079" s="17" t="s">
        <v>550</v>
      </c>
      <c r="B2079" s="17">
        <v>570</v>
      </c>
      <c r="C2079" s="17">
        <v>9</v>
      </c>
      <c r="D2079" s="17">
        <v>211.2</v>
      </c>
      <c r="E2079" s="19">
        <v>9.9000000000000001E-6</v>
      </c>
    </row>
    <row r="2080" spans="1:7" x14ac:dyDescent="0.2">
      <c r="A2080" s="17" t="s">
        <v>550</v>
      </c>
      <c r="B2080" s="17">
        <v>600</v>
      </c>
      <c r="C2080" s="17">
        <v>8.6</v>
      </c>
      <c r="D2080" s="17">
        <v>203.2</v>
      </c>
      <c r="E2080" s="19">
        <v>1.01E-5</v>
      </c>
    </row>
    <row r="2081" spans="1:12" x14ac:dyDescent="0.2">
      <c r="A2081" s="17" t="s">
        <v>550</v>
      </c>
      <c r="B2081" s="17">
        <v>640</v>
      </c>
      <c r="C2081" s="17">
        <v>25.2</v>
      </c>
      <c r="D2081" s="17">
        <v>205.6</v>
      </c>
      <c r="E2081" s="19">
        <v>5.2000000000000002E-6</v>
      </c>
    </row>
    <row r="2082" spans="1:12" x14ac:dyDescent="0.2">
      <c r="A2082" s="17" t="s">
        <v>550</v>
      </c>
      <c r="B2082" s="17">
        <v>650</v>
      </c>
      <c r="C2082" s="17">
        <v>12</v>
      </c>
      <c r="D2082" s="17">
        <v>206.8</v>
      </c>
      <c r="E2082" s="19">
        <v>7.7700000000000001E-6</v>
      </c>
    </row>
    <row r="2083" spans="1:12" x14ac:dyDescent="0.2">
      <c r="A2083" s="17" t="s">
        <v>550</v>
      </c>
      <c r="B2083" s="17">
        <v>670</v>
      </c>
      <c r="C2083" s="17">
        <v>25.3</v>
      </c>
      <c r="D2083" s="17">
        <v>187.9</v>
      </c>
      <c r="E2083" s="19">
        <v>5.7599999999999999E-6</v>
      </c>
    </row>
    <row r="2084" spans="1:12" x14ac:dyDescent="0.2">
      <c r="A2084" s="17" t="s">
        <v>550</v>
      </c>
      <c r="B2084" s="17">
        <v>680</v>
      </c>
      <c r="C2084" s="17">
        <v>27.2</v>
      </c>
      <c r="D2084" s="17">
        <v>199.6</v>
      </c>
      <c r="E2084" s="19">
        <v>2.9699999999999999E-6</v>
      </c>
    </row>
    <row r="2085" spans="1:12" x14ac:dyDescent="0.2">
      <c r="A2085" s="17" t="s">
        <v>551</v>
      </c>
      <c r="B2085" s="17">
        <v>20</v>
      </c>
      <c r="C2085" s="17">
        <v>58.1</v>
      </c>
      <c r="D2085" s="17">
        <v>162.30000000000001</v>
      </c>
      <c r="E2085" s="19">
        <v>5.7399999999999999E-5</v>
      </c>
      <c r="F2085" s="18">
        <v>20</v>
      </c>
      <c r="G2085" s="20">
        <v>1</v>
      </c>
      <c r="I2085" s="17">
        <f>D2085</f>
        <v>162.30000000000001</v>
      </c>
      <c r="J2085" s="19">
        <f>E2085</f>
        <v>5.7399999999999999E-5</v>
      </c>
      <c r="K2085" s="17">
        <f>C2085</f>
        <v>58.1</v>
      </c>
      <c r="L2085" s="19">
        <f>J2085</f>
        <v>5.7399999999999999E-5</v>
      </c>
    </row>
    <row r="2086" spans="1:12" x14ac:dyDescent="0.2">
      <c r="A2086" s="17" t="s">
        <v>551</v>
      </c>
      <c r="B2086" s="17">
        <v>200</v>
      </c>
      <c r="C2086" s="17">
        <v>45.7</v>
      </c>
      <c r="D2086" s="17">
        <v>166.2</v>
      </c>
      <c r="E2086" s="19">
        <v>5.8999999999999998E-5</v>
      </c>
      <c r="F2086" s="18">
        <v>200</v>
      </c>
      <c r="G2086" s="20">
        <v>1.03</v>
      </c>
      <c r="I2086" s="17">
        <f t="shared" ref="I2086:J2098" si="0">D2086</f>
        <v>166.2</v>
      </c>
      <c r="J2086" s="19">
        <f t="shared" si="0"/>
        <v>5.8999999999999998E-5</v>
      </c>
      <c r="K2086" s="17">
        <f t="shared" ref="K2086:K2098" si="1">C2086</f>
        <v>45.7</v>
      </c>
      <c r="L2086" s="19">
        <f t="shared" ref="L2086:L2098" si="2">J2086</f>
        <v>5.8999999999999998E-5</v>
      </c>
    </row>
    <row r="2087" spans="1:12" x14ac:dyDescent="0.2">
      <c r="A2087" s="17" t="s">
        <v>551</v>
      </c>
      <c r="B2087" s="17">
        <v>300</v>
      </c>
      <c r="C2087" s="17">
        <v>45</v>
      </c>
      <c r="D2087" s="17">
        <v>170.8</v>
      </c>
      <c r="E2087" s="19">
        <v>6.0000000000000002E-5</v>
      </c>
      <c r="F2087" s="18">
        <v>300</v>
      </c>
      <c r="G2087" s="20">
        <v>1.05</v>
      </c>
      <c r="I2087" s="17">
        <f t="shared" si="0"/>
        <v>170.8</v>
      </c>
      <c r="J2087" s="19">
        <f t="shared" si="0"/>
        <v>6.0000000000000002E-5</v>
      </c>
      <c r="K2087" s="17">
        <f t="shared" si="1"/>
        <v>45</v>
      </c>
      <c r="L2087" s="19">
        <f t="shared" si="2"/>
        <v>6.0000000000000002E-5</v>
      </c>
    </row>
    <row r="2088" spans="1:12" x14ac:dyDescent="0.2">
      <c r="A2088" s="17" t="s">
        <v>551</v>
      </c>
      <c r="B2088" s="17">
        <v>400</v>
      </c>
      <c r="C2088" s="17">
        <v>49.3</v>
      </c>
      <c r="D2088" s="17">
        <v>187.2</v>
      </c>
      <c r="E2088" s="19">
        <v>5.7099999999999999E-5</v>
      </c>
      <c r="F2088" s="18">
        <v>400</v>
      </c>
      <c r="G2088" s="20">
        <v>0.995</v>
      </c>
      <c r="I2088" s="17">
        <f t="shared" si="0"/>
        <v>187.2</v>
      </c>
      <c r="J2088" s="19">
        <f t="shared" si="0"/>
        <v>5.7099999999999999E-5</v>
      </c>
      <c r="K2088" s="17">
        <f t="shared" si="1"/>
        <v>49.3</v>
      </c>
      <c r="L2088" s="19">
        <f t="shared" si="2"/>
        <v>5.7099999999999999E-5</v>
      </c>
    </row>
    <row r="2089" spans="1:12" x14ac:dyDescent="0.2">
      <c r="A2089" s="17" t="s">
        <v>551</v>
      </c>
      <c r="B2089" s="17">
        <v>450</v>
      </c>
      <c r="C2089" s="17">
        <v>40.200000000000003</v>
      </c>
      <c r="D2089" s="17">
        <v>174.5</v>
      </c>
      <c r="E2089" s="19">
        <v>5.7099999999999999E-5</v>
      </c>
      <c r="F2089" s="18">
        <v>450</v>
      </c>
      <c r="G2089" s="20">
        <v>0.995</v>
      </c>
      <c r="I2089" s="17">
        <f t="shared" si="0"/>
        <v>174.5</v>
      </c>
      <c r="J2089" s="19">
        <f t="shared" si="0"/>
        <v>5.7099999999999999E-5</v>
      </c>
      <c r="K2089" s="17">
        <f t="shared" si="1"/>
        <v>40.200000000000003</v>
      </c>
      <c r="L2089" s="19">
        <f t="shared" si="2"/>
        <v>5.7099999999999999E-5</v>
      </c>
    </row>
    <row r="2090" spans="1:12" x14ac:dyDescent="0.2">
      <c r="A2090" s="17" t="s">
        <v>551</v>
      </c>
      <c r="B2090" s="17">
        <v>500</v>
      </c>
      <c r="C2090" s="17">
        <v>45.6</v>
      </c>
      <c r="D2090" s="17">
        <v>183.3</v>
      </c>
      <c r="E2090" s="19">
        <v>5.52E-5</v>
      </c>
      <c r="F2090" s="18">
        <v>500</v>
      </c>
      <c r="G2090" s="20">
        <v>0.96199999999999997</v>
      </c>
      <c r="I2090" s="17">
        <f t="shared" si="0"/>
        <v>183.3</v>
      </c>
      <c r="J2090" s="19">
        <f t="shared" si="0"/>
        <v>5.52E-5</v>
      </c>
      <c r="K2090" s="17">
        <f t="shared" si="1"/>
        <v>45.6</v>
      </c>
      <c r="L2090" s="19">
        <f t="shared" si="2"/>
        <v>5.52E-5</v>
      </c>
    </row>
    <row r="2091" spans="1:12" x14ac:dyDescent="0.2">
      <c r="A2091" s="17" t="s">
        <v>551</v>
      </c>
      <c r="B2091" s="17">
        <v>550</v>
      </c>
      <c r="C2091" s="17">
        <v>38.200000000000003</v>
      </c>
      <c r="D2091" s="17">
        <v>180.6</v>
      </c>
      <c r="E2091" s="19">
        <v>4.3999999999999999E-5</v>
      </c>
      <c r="F2091" s="18">
        <v>550</v>
      </c>
      <c r="G2091" s="20">
        <v>0.76700000000000002</v>
      </c>
      <c r="I2091" s="17">
        <f t="shared" si="0"/>
        <v>180.6</v>
      </c>
      <c r="J2091" s="19">
        <f t="shared" si="0"/>
        <v>4.3999999999999999E-5</v>
      </c>
      <c r="K2091" s="17">
        <f t="shared" si="1"/>
        <v>38.200000000000003</v>
      </c>
      <c r="L2091" s="19">
        <f t="shared" si="2"/>
        <v>4.3999999999999999E-5</v>
      </c>
    </row>
    <row r="2092" spans="1:12" x14ac:dyDescent="0.2">
      <c r="A2092" s="17" t="s">
        <v>551</v>
      </c>
      <c r="B2092" s="17">
        <v>570</v>
      </c>
      <c r="C2092" s="17">
        <v>37.6</v>
      </c>
      <c r="D2092" s="17">
        <v>181.4</v>
      </c>
      <c r="E2092" s="19">
        <v>4.1100000000000003E-5</v>
      </c>
      <c r="F2092" s="18">
        <v>570</v>
      </c>
      <c r="G2092" s="20">
        <v>0.71599999999999997</v>
      </c>
      <c r="I2092" s="17">
        <f t="shared" si="0"/>
        <v>181.4</v>
      </c>
      <c r="J2092" s="19">
        <f t="shared" si="0"/>
        <v>4.1100000000000003E-5</v>
      </c>
      <c r="K2092" s="17">
        <f t="shared" si="1"/>
        <v>37.6</v>
      </c>
      <c r="L2092" s="19">
        <f t="shared" si="2"/>
        <v>4.1100000000000003E-5</v>
      </c>
    </row>
    <row r="2093" spans="1:12" x14ac:dyDescent="0.2">
      <c r="A2093" s="17" t="s">
        <v>551</v>
      </c>
      <c r="B2093" s="17">
        <v>600</v>
      </c>
      <c r="C2093" s="17">
        <v>36.5</v>
      </c>
      <c r="D2093" s="17">
        <v>180.9</v>
      </c>
      <c r="E2093" s="19">
        <v>3.82E-5</v>
      </c>
      <c r="F2093" s="18">
        <v>600</v>
      </c>
      <c r="G2093" s="20">
        <v>0.66600000000000004</v>
      </c>
      <c r="I2093" s="17">
        <f t="shared" si="0"/>
        <v>180.9</v>
      </c>
      <c r="J2093" s="19">
        <f t="shared" si="0"/>
        <v>3.82E-5</v>
      </c>
      <c r="K2093" s="17">
        <f t="shared" si="1"/>
        <v>36.5</v>
      </c>
      <c r="L2093" s="19">
        <f t="shared" si="2"/>
        <v>3.82E-5</v>
      </c>
    </row>
    <row r="2094" spans="1:12" x14ac:dyDescent="0.2">
      <c r="A2094" s="17" t="s">
        <v>551</v>
      </c>
      <c r="B2094" s="17">
        <v>620</v>
      </c>
      <c r="C2094" s="17">
        <v>34.200000000000003</v>
      </c>
      <c r="D2094" s="17">
        <v>177.8</v>
      </c>
      <c r="E2094" s="19">
        <v>3.82E-5</v>
      </c>
      <c r="F2094" s="18">
        <v>620</v>
      </c>
      <c r="G2094" s="20">
        <v>0.66600000000000004</v>
      </c>
      <c r="I2094" s="17">
        <f t="shared" si="0"/>
        <v>177.8</v>
      </c>
      <c r="J2094" s="19">
        <f t="shared" si="0"/>
        <v>3.82E-5</v>
      </c>
      <c r="K2094" s="17">
        <f t="shared" si="1"/>
        <v>34.200000000000003</v>
      </c>
      <c r="L2094" s="19">
        <f t="shared" si="2"/>
        <v>3.82E-5</v>
      </c>
    </row>
    <row r="2095" spans="1:12" x14ac:dyDescent="0.2">
      <c r="A2095" s="17" t="s">
        <v>551</v>
      </c>
      <c r="B2095" s="17">
        <v>640</v>
      </c>
      <c r="C2095" s="17">
        <v>42.4</v>
      </c>
      <c r="D2095" s="17">
        <v>201.1</v>
      </c>
      <c r="E2095" s="19">
        <v>3.3399999999999999E-5</v>
      </c>
      <c r="F2095" s="18">
        <v>640</v>
      </c>
      <c r="G2095" s="20">
        <v>0.58199999999999996</v>
      </c>
      <c r="I2095" s="17">
        <f t="shared" si="0"/>
        <v>201.1</v>
      </c>
      <c r="J2095" s="19">
        <f t="shared" si="0"/>
        <v>3.3399999999999999E-5</v>
      </c>
      <c r="K2095" s="17">
        <f t="shared" si="1"/>
        <v>42.4</v>
      </c>
      <c r="L2095" s="19">
        <f t="shared" si="2"/>
        <v>3.3399999999999999E-5</v>
      </c>
    </row>
    <row r="2096" spans="1:12" x14ac:dyDescent="0.2">
      <c r="A2096" s="17" t="s">
        <v>551</v>
      </c>
      <c r="B2096" s="17">
        <v>650</v>
      </c>
      <c r="C2096" s="17">
        <v>25.7</v>
      </c>
      <c r="D2096" s="17">
        <v>166.1</v>
      </c>
      <c r="E2096" s="19">
        <v>2.02E-5</v>
      </c>
      <c r="F2096" s="18">
        <v>650</v>
      </c>
      <c r="G2096" s="20">
        <v>0.35199999999999998</v>
      </c>
      <c r="I2096" s="17">
        <f t="shared" si="0"/>
        <v>166.1</v>
      </c>
      <c r="J2096" s="19">
        <f t="shared" si="0"/>
        <v>2.02E-5</v>
      </c>
      <c r="K2096" s="17">
        <f t="shared" si="1"/>
        <v>25.7</v>
      </c>
      <c r="L2096" s="19">
        <f t="shared" si="2"/>
        <v>2.02E-5</v>
      </c>
    </row>
    <row r="2097" spans="1:12" x14ac:dyDescent="0.2">
      <c r="A2097" s="17" t="s">
        <v>551</v>
      </c>
      <c r="B2097" s="17">
        <v>670</v>
      </c>
      <c r="C2097" s="17">
        <v>26.3</v>
      </c>
      <c r="D2097" s="17">
        <v>158.30000000000001</v>
      </c>
      <c r="E2097" s="19">
        <v>8.7399999999999993E-6</v>
      </c>
      <c r="F2097" s="18">
        <v>670</v>
      </c>
      <c r="G2097" s="20">
        <v>0.152</v>
      </c>
      <c r="I2097" s="17">
        <f t="shared" si="0"/>
        <v>158.30000000000001</v>
      </c>
      <c r="J2097" s="19">
        <f t="shared" si="0"/>
        <v>8.7399999999999993E-6</v>
      </c>
      <c r="K2097" s="17">
        <f t="shared" si="1"/>
        <v>26.3</v>
      </c>
      <c r="L2097" s="19">
        <f t="shared" si="2"/>
        <v>8.7399999999999993E-6</v>
      </c>
    </row>
    <row r="2098" spans="1:12" x14ac:dyDescent="0.2">
      <c r="A2098" s="17" t="s">
        <v>551</v>
      </c>
      <c r="B2098" s="17">
        <v>680</v>
      </c>
      <c r="C2098" s="17">
        <v>-53.4</v>
      </c>
      <c r="D2098" s="17">
        <v>303.5</v>
      </c>
      <c r="E2098" s="19">
        <v>7.4599999999999997E-6</v>
      </c>
      <c r="F2098" s="18">
        <v>680</v>
      </c>
      <c r="G2098" s="20">
        <v>0.13</v>
      </c>
      <c r="I2098" s="17">
        <f t="shared" si="0"/>
        <v>303.5</v>
      </c>
      <c r="J2098" s="19">
        <f t="shared" si="0"/>
        <v>7.4599999999999997E-6</v>
      </c>
      <c r="K2098" s="17">
        <f t="shared" si="1"/>
        <v>-53.4</v>
      </c>
      <c r="L2098" s="19">
        <f t="shared" si="2"/>
        <v>7.4599999999999997E-6</v>
      </c>
    </row>
    <row r="2099" spans="1:12" x14ac:dyDescent="0.2">
      <c r="A2099" s="17" t="s">
        <v>552</v>
      </c>
      <c r="B2099" s="17">
        <v>20</v>
      </c>
      <c r="C2099" s="17">
        <v>62.6</v>
      </c>
      <c r="D2099" s="17">
        <v>209.5</v>
      </c>
      <c r="E2099" s="19">
        <v>4.6799999999999999E-5</v>
      </c>
    </row>
    <row r="2100" spans="1:12" x14ac:dyDescent="0.2">
      <c r="A2100" s="17" t="s">
        <v>552</v>
      </c>
      <c r="B2100" s="17">
        <v>400</v>
      </c>
      <c r="C2100" s="17">
        <v>58.1</v>
      </c>
      <c r="D2100" s="17">
        <v>172.2</v>
      </c>
      <c r="E2100" s="19">
        <v>3.7100000000000001E-5</v>
      </c>
    </row>
    <row r="2101" spans="1:12" x14ac:dyDescent="0.2">
      <c r="A2101" s="17" t="s">
        <v>552</v>
      </c>
      <c r="B2101" s="17">
        <v>500</v>
      </c>
      <c r="C2101" s="17">
        <v>58.1</v>
      </c>
      <c r="D2101" s="17">
        <v>182.9</v>
      </c>
      <c r="E2101" s="19">
        <v>3.5200000000000002E-5</v>
      </c>
    </row>
    <row r="2102" spans="1:12" x14ac:dyDescent="0.2">
      <c r="A2102" s="17" t="s">
        <v>552</v>
      </c>
      <c r="B2102" s="17">
        <v>550</v>
      </c>
      <c r="C2102" s="17">
        <v>59.2</v>
      </c>
      <c r="D2102" s="17">
        <v>181.8</v>
      </c>
      <c r="E2102" s="19">
        <v>2.9300000000000001E-5</v>
      </c>
    </row>
    <row r="2103" spans="1:12" x14ac:dyDescent="0.2">
      <c r="A2103" s="17" t="s">
        <v>552</v>
      </c>
      <c r="B2103" s="17">
        <v>570</v>
      </c>
      <c r="C2103" s="17">
        <v>49.5</v>
      </c>
      <c r="D2103" s="17">
        <v>176.9</v>
      </c>
      <c r="E2103" s="19">
        <v>3.54E-5</v>
      </c>
    </row>
    <row r="2104" spans="1:12" x14ac:dyDescent="0.2">
      <c r="A2104" s="17" t="s">
        <v>552</v>
      </c>
      <c r="B2104" s="17">
        <v>600</v>
      </c>
      <c r="C2104" s="17">
        <v>49.7</v>
      </c>
      <c r="D2104" s="17">
        <v>178.8</v>
      </c>
      <c r="E2104" s="19">
        <v>3.4400000000000003E-5</v>
      </c>
    </row>
    <row r="2105" spans="1:12" x14ac:dyDescent="0.2">
      <c r="A2105" s="17" t="s">
        <v>552</v>
      </c>
      <c r="B2105" s="17">
        <v>640</v>
      </c>
      <c r="C2105" s="17">
        <v>59.8</v>
      </c>
      <c r="D2105" s="17">
        <v>183.6</v>
      </c>
      <c r="E2105" s="19">
        <v>2.44E-5</v>
      </c>
    </row>
    <row r="2106" spans="1:12" x14ac:dyDescent="0.2">
      <c r="A2106" s="17" t="s">
        <v>552</v>
      </c>
      <c r="B2106" s="17">
        <v>650</v>
      </c>
      <c r="C2106" s="17">
        <v>52</v>
      </c>
      <c r="D2106" s="17">
        <v>186.7</v>
      </c>
      <c r="E2106" s="19">
        <v>3.0499999999999999E-5</v>
      </c>
    </row>
    <row r="2107" spans="1:12" x14ac:dyDescent="0.2">
      <c r="A2107" s="17" t="s">
        <v>552</v>
      </c>
      <c r="B2107" s="17">
        <v>670</v>
      </c>
      <c r="C2107" s="17">
        <v>49.7</v>
      </c>
      <c r="D2107" s="17">
        <v>178.6</v>
      </c>
      <c r="E2107" s="19">
        <v>2.0100000000000001E-5</v>
      </c>
    </row>
    <row r="2108" spans="1:12" x14ac:dyDescent="0.2">
      <c r="A2108" s="17" t="s">
        <v>552</v>
      </c>
      <c r="B2108" s="17">
        <v>680</v>
      </c>
      <c r="C2108" s="17">
        <v>55.6</v>
      </c>
      <c r="D2108" s="17">
        <v>197.7</v>
      </c>
      <c r="E2108" s="19">
        <v>8.7099999999999996E-6</v>
      </c>
    </row>
    <row r="2109" spans="1:12" x14ac:dyDescent="0.2">
      <c r="A2109" s="17" t="s">
        <v>553</v>
      </c>
      <c r="B2109" s="17">
        <v>20</v>
      </c>
      <c r="C2109" s="17">
        <v>75.2</v>
      </c>
      <c r="D2109" s="17">
        <v>183.1</v>
      </c>
      <c r="E2109" s="19">
        <v>4.2599999999999999E-5</v>
      </c>
    </row>
    <row r="2110" spans="1:12" x14ac:dyDescent="0.2">
      <c r="A2110" s="17" t="s">
        <v>553</v>
      </c>
      <c r="B2110" s="17">
        <v>400</v>
      </c>
      <c r="C2110" s="17">
        <v>73.5</v>
      </c>
      <c r="D2110" s="17">
        <v>241.6</v>
      </c>
      <c r="E2110" s="19">
        <v>4.6100000000000002E-5</v>
      </c>
    </row>
    <row r="2111" spans="1:12" x14ac:dyDescent="0.2">
      <c r="A2111" s="17" t="s">
        <v>553</v>
      </c>
      <c r="B2111" s="17">
        <v>500</v>
      </c>
      <c r="C2111" s="17">
        <v>68.900000000000006</v>
      </c>
      <c r="D2111" s="17">
        <v>244.9</v>
      </c>
      <c r="E2111" s="19">
        <v>4.4499999999999997E-5</v>
      </c>
    </row>
    <row r="2112" spans="1:12" x14ac:dyDescent="0.2">
      <c r="A2112" s="17" t="s">
        <v>553</v>
      </c>
      <c r="B2112" s="17">
        <v>550</v>
      </c>
      <c r="C2112" s="17">
        <v>70.5</v>
      </c>
      <c r="D2112" s="17">
        <v>239</v>
      </c>
      <c r="E2112" s="19">
        <v>3.8999999999999999E-5</v>
      </c>
    </row>
    <row r="2113" spans="1:7" x14ac:dyDescent="0.2">
      <c r="A2113" s="17" t="s">
        <v>553</v>
      </c>
      <c r="B2113" s="17">
        <v>570</v>
      </c>
      <c r="C2113" s="17">
        <v>67.3</v>
      </c>
      <c r="D2113" s="17">
        <v>229.7</v>
      </c>
      <c r="E2113" s="19">
        <v>4.5800000000000002E-5</v>
      </c>
    </row>
    <row r="2114" spans="1:7" x14ac:dyDescent="0.2">
      <c r="A2114" s="17" t="s">
        <v>553</v>
      </c>
      <c r="B2114" s="17">
        <v>600</v>
      </c>
      <c r="C2114" s="17">
        <v>66.900000000000006</v>
      </c>
      <c r="D2114" s="17">
        <v>227.4</v>
      </c>
      <c r="E2114" s="19">
        <v>4.3300000000000002E-5</v>
      </c>
    </row>
    <row r="2115" spans="1:7" x14ac:dyDescent="0.2">
      <c r="A2115" s="17" t="s">
        <v>553</v>
      </c>
      <c r="B2115" s="17">
        <v>640</v>
      </c>
      <c r="C2115" s="17">
        <v>68.3</v>
      </c>
      <c r="D2115" s="17">
        <v>246.5</v>
      </c>
      <c r="E2115" s="19">
        <v>3.0499999999999999E-5</v>
      </c>
    </row>
    <row r="2116" spans="1:7" x14ac:dyDescent="0.2">
      <c r="A2116" s="17" t="s">
        <v>553</v>
      </c>
      <c r="B2116" s="17">
        <v>650</v>
      </c>
      <c r="C2116" s="17">
        <v>66.5</v>
      </c>
      <c r="D2116" s="17">
        <v>235.4</v>
      </c>
      <c r="E2116" s="19">
        <v>3.8899999999999997E-5</v>
      </c>
    </row>
    <row r="2117" spans="1:7" x14ac:dyDescent="0.2">
      <c r="A2117" s="17" t="s">
        <v>553</v>
      </c>
      <c r="B2117" s="17">
        <v>670</v>
      </c>
      <c r="C2117" s="17">
        <v>69.8</v>
      </c>
      <c r="D2117" s="17">
        <v>243.2</v>
      </c>
      <c r="E2117" s="19">
        <v>2.5000000000000001E-5</v>
      </c>
    </row>
    <row r="2118" spans="1:7" x14ac:dyDescent="0.2">
      <c r="A2118" s="17" t="s">
        <v>553</v>
      </c>
      <c r="B2118" s="17">
        <v>680</v>
      </c>
      <c r="C2118" s="17">
        <v>60.7</v>
      </c>
      <c r="D2118" s="17">
        <v>269.39999999999998</v>
      </c>
      <c r="E2118" s="19">
        <v>9.8800000000000003E-6</v>
      </c>
    </row>
    <row r="2119" spans="1:7" x14ac:dyDescent="0.2">
      <c r="A2119" s="17" t="s">
        <v>554</v>
      </c>
      <c r="B2119" s="17">
        <v>20</v>
      </c>
      <c r="C2119" s="17">
        <v>41.7</v>
      </c>
      <c r="D2119" s="17">
        <v>68.3</v>
      </c>
      <c r="E2119" s="19">
        <v>3.1600000000000002E-5</v>
      </c>
      <c r="F2119" s="18">
        <v>20</v>
      </c>
      <c r="G2119" s="20">
        <v>1</v>
      </c>
    </row>
    <row r="2120" spans="1:7" x14ac:dyDescent="0.2">
      <c r="A2120" s="17" t="s">
        <v>554</v>
      </c>
      <c r="B2120" s="17">
        <v>200</v>
      </c>
      <c r="C2120" s="17">
        <v>45.1</v>
      </c>
      <c r="D2120" s="17">
        <v>70.5</v>
      </c>
      <c r="E2120" s="19">
        <v>2.4000000000000001E-5</v>
      </c>
      <c r="F2120" s="18">
        <v>200</v>
      </c>
      <c r="G2120" s="20">
        <v>0.75900000000000001</v>
      </c>
    </row>
    <row r="2121" spans="1:7" x14ac:dyDescent="0.2">
      <c r="A2121" s="17" t="s">
        <v>554</v>
      </c>
      <c r="B2121" s="17">
        <v>300</v>
      </c>
      <c r="C2121" s="17">
        <v>46.3</v>
      </c>
      <c r="D2121" s="17">
        <v>71.900000000000006</v>
      </c>
      <c r="E2121" s="19">
        <v>2.19E-5</v>
      </c>
      <c r="F2121" s="18">
        <v>300</v>
      </c>
      <c r="G2121" s="20">
        <v>0.69299999999999995</v>
      </c>
    </row>
    <row r="2122" spans="1:7" x14ac:dyDescent="0.2">
      <c r="A2122" s="17" t="s">
        <v>554</v>
      </c>
      <c r="B2122" s="17">
        <v>400</v>
      </c>
      <c r="C2122" s="17">
        <v>52.2</v>
      </c>
      <c r="D2122" s="17">
        <v>64.7</v>
      </c>
      <c r="E2122" s="19">
        <v>1.7600000000000001E-5</v>
      </c>
      <c r="F2122" s="18">
        <v>400</v>
      </c>
      <c r="G2122" s="20">
        <v>0.55700000000000005</v>
      </c>
    </row>
    <row r="2123" spans="1:7" x14ac:dyDescent="0.2">
      <c r="A2123" s="17" t="s">
        <v>554</v>
      </c>
      <c r="B2123" s="17">
        <v>450</v>
      </c>
      <c r="C2123" s="17">
        <v>48.3</v>
      </c>
      <c r="D2123" s="17">
        <v>76.400000000000006</v>
      </c>
      <c r="E2123" s="19">
        <v>1.6900000000000001E-5</v>
      </c>
      <c r="F2123" s="18">
        <v>450</v>
      </c>
      <c r="G2123" s="20">
        <v>0.53500000000000003</v>
      </c>
    </row>
    <row r="2124" spans="1:7" x14ac:dyDescent="0.2">
      <c r="A2124" s="17" t="s">
        <v>554</v>
      </c>
      <c r="B2124" s="17">
        <v>500</v>
      </c>
      <c r="C2124" s="17">
        <v>52.7</v>
      </c>
      <c r="D2124" s="17">
        <v>72.8</v>
      </c>
      <c r="E2124" s="19">
        <v>1.5800000000000001E-5</v>
      </c>
      <c r="F2124" s="18">
        <v>500</v>
      </c>
      <c r="G2124" s="20">
        <v>0.5</v>
      </c>
    </row>
    <row r="2125" spans="1:7" x14ac:dyDescent="0.2">
      <c r="A2125" s="17" t="s">
        <v>554</v>
      </c>
      <c r="B2125" s="17">
        <v>550</v>
      </c>
      <c r="C2125" s="17">
        <v>45.9</v>
      </c>
      <c r="D2125" s="17">
        <v>91.6</v>
      </c>
      <c r="E2125" s="19">
        <v>1.01E-5</v>
      </c>
      <c r="F2125" s="18">
        <v>550</v>
      </c>
      <c r="G2125" s="20">
        <v>0.32</v>
      </c>
    </row>
    <row r="2126" spans="1:7" x14ac:dyDescent="0.2">
      <c r="A2126" s="17" t="s">
        <v>554</v>
      </c>
      <c r="B2126" s="17">
        <v>570</v>
      </c>
      <c r="C2126" s="17">
        <v>44.5</v>
      </c>
      <c r="D2126" s="17">
        <v>89.7</v>
      </c>
      <c r="E2126" s="19">
        <v>1.0000000000000001E-5</v>
      </c>
      <c r="F2126" s="18">
        <v>570</v>
      </c>
      <c r="G2126" s="20">
        <v>0.316</v>
      </c>
    </row>
    <row r="2127" spans="1:7" x14ac:dyDescent="0.2">
      <c r="A2127" s="17" t="s">
        <v>554</v>
      </c>
      <c r="B2127" s="17">
        <v>600</v>
      </c>
      <c r="C2127" s="17">
        <v>45.7</v>
      </c>
      <c r="D2127" s="17">
        <v>77.900000000000006</v>
      </c>
      <c r="E2127" s="19">
        <v>9.0399999999999998E-6</v>
      </c>
      <c r="F2127" s="18">
        <v>600</v>
      </c>
      <c r="G2127" s="20">
        <v>0.28599999999999998</v>
      </c>
    </row>
    <row r="2128" spans="1:7" x14ac:dyDescent="0.2">
      <c r="A2128" s="17" t="s">
        <v>554</v>
      </c>
      <c r="B2128" s="17">
        <v>620</v>
      </c>
      <c r="C2128" s="17">
        <v>34</v>
      </c>
      <c r="D2128" s="17">
        <v>88.7</v>
      </c>
      <c r="E2128" s="19">
        <v>7.9100000000000005E-6</v>
      </c>
      <c r="F2128" s="18">
        <v>620</v>
      </c>
      <c r="G2128" s="20">
        <v>0.25</v>
      </c>
    </row>
    <row r="2129" spans="1:7" x14ac:dyDescent="0.2">
      <c r="A2129" s="17" t="s">
        <v>554</v>
      </c>
      <c r="B2129" s="17">
        <v>640</v>
      </c>
      <c r="C2129" s="17">
        <v>40.5</v>
      </c>
      <c r="D2129" s="17">
        <v>44.9</v>
      </c>
      <c r="E2129" s="19">
        <v>7.1999999999999997E-6</v>
      </c>
      <c r="F2129" s="18">
        <v>640</v>
      </c>
      <c r="G2129" s="20">
        <v>0.22800000000000001</v>
      </c>
    </row>
    <row r="2130" spans="1:7" x14ac:dyDescent="0.2">
      <c r="A2130" s="17" t="s">
        <v>554</v>
      </c>
      <c r="B2130" s="17">
        <v>650</v>
      </c>
      <c r="C2130" s="17">
        <v>-26.9</v>
      </c>
      <c r="D2130" s="17">
        <v>109.3</v>
      </c>
      <c r="E2130" s="19">
        <v>3.67E-6</v>
      </c>
      <c r="F2130" s="18">
        <v>650</v>
      </c>
      <c r="G2130" s="20">
        <v>0.11600000000000001</v>
      </c>
    </row>
    <row r="2131" spans="1:7" x14ac:dyDescent="0.2">
      <c r="A2131" s="17" t="s">
        <v>554</v>
      </c>
      <c r="B2131" s="17">
        <v>670</v>
      </c>
      <c r="C2131" s="17">
        <v>35.9</v>
      </c>
      <c r="D2131" s="17">
        <v>3</v>
      </c>
      <c r="E2131" s="19">
        <v>3.7100000000000001E-6</v>
      </c>
      <c r="F2131" s="18">
        <v>670</v>
      </c>
      <c r="G2131" s="20">
        <v>0.11700000000000001</v>
      </c>
    </row>
    <row r="2132" spans="1:7" x14ac:dyDescent="0.2">
      <c r="A2132" s="17" t="s">
        <v>554</v>
      </c>
      <c r="B2132" s="17">
        <v>680</v>
      </c>
      <c r="C2132" s="17">
        <v>-1.8</v>
      </c>
      <c r="D2132" s="17">
        <v>332.1</v>
      </c>
      <c r="E2132" s="19">
        <v>6.9999999999999999E-6</v>
      </c>
      <c r="F2132" s="18">
        <v>680</v>
      </c>
      <c r="G2132" s="20">
        <v>0.222</v>
      </c>
    </row>
    <row r="2133" spans="1:7" x14ac:dyDescent="0.2">
      <c r="A2133" s="17" t="s">
        <v>555</v>
      </c>
      <c r="B2133" s="17">
        <v>20</v>
      </c>
      <c r="C2133" s="17">
        <v>28.1</v>
      </c>
      <c r="D2133" s="17">
        <v>19.3</v>
      </c>
      <c r="E2133" s="19">
        <v>1.5699999999999999E-5</v>
      </c>
    </row>
    <row r="2134" spans="1:7" x14ac:dyDescent="0.2">
      <c r="A2134" s="17" t="s">
        <v>555</v>
      </c>
      <c r="B2134" s="17">
        <v>400</v>
      </c>
      <c r="C2134" s="17">
        <v>52.5</v>
      </c>
      <c r="D2134" s="17">
        <v>114.6</v>
      </c>
      <c r="E2134" s="19">
        <v>1.1600000000000001E-5</v>
      </c>
    </row>
    <row r="2135" spans="1:7" x14ac:dyDescent="0.2">
      <c r="A2135" s="17" t="s">
        <v>555</v>
      </c>
      <c r="B2135" s="17">
        <v>500</v>
      </c>
      <c r="C2135" s="17">
        <v>54.4</v>
      </c>
      <c r="D2135" s="17">
        <v>124.5</v>
      </c>
      <c r="E2135" s="19">
        <v>1.1800000000000001E-5</v>
      </c>
    </row>
    <row r="2136" spans="1:7" x14ac:dyDescent="0.2">
      <c r="A2136" s="17" t="s">
        <v>555</v>
      </c>
      <c r="B2136" s="17">
        <v>550</v>
      </c>
      <c r="C2136" s="17">
        <v>54.6</v>
      </c>
      <c r="D2136" s="17">
        <v>119.1</v>
      </c>
      <c r="E2136" s="19">
        <v>9.3400000000000004E-6</v>
      </c>
    </row>
    <row r="2137" spans="1:7" x14ac:dyDescent="0.2">
      <c r="A2137" s="17" t="s">
        <v>555</v>
      </c>
      <c r="B2137" s="17">
        <v>570</v>
      </c>
      <c r="C2137" s="17">
        <v>43.9</v>
      </c>
      <c r="D2137" s="17">
        <v>124.6</v>
      </c>
      <c r="E2137" s="19">
        <v>1.26E-5</v>
      </c>
    </row>
    <row r="2138" spans="1:7" x14ac:dyDescent="0.2">
      <c r="A2138" s="17" t="s">
        <v>555</v>
      </c>
      <c r="B2138" s="17">
        <v>600</v>
      </c>
      <c r="C2138" s="17">
        <v>42.9</v>
      </c>
      <c r="D2138" s="17">
        <v>132.80000000000001</v>
      </c>
      <c r="E2138" s="19">
        <v>1.0900000000000001E-5</v>
      </c>
    </row>
    <row r="2139" spans="1:7" x14ac:dyDescent="0.2">
      <c r="A2139" s="17" t="s">
        <v>555</v>
      </c>
      <c r="B2139" s="17">
        <v>640</v>
      </c>
      <c r="C2139" s="17">
        <v>44.9</v>
      </c>
      <c r="D2139" s="17">
        <v>133.6</v>
      </c>
      <c r="E2139" s="19">
        <v>8.9600000000000006E-6</v>
      </c>
    </row>
    <row r="2140" spans="1:7" x14ac:dyDescent="0.2">
      <c r="A2140" s="17" t="s">
        <v>555</v>
      </c>
      <c r="B2140" s="17">
        <v>650</v>
      </c>
      <c r="C2140" s="17">
        <v>39.799999999999997</v>
      </c>
      <c r="D2140" s="17">
        <v>129.19999999999999</v>
      </c>
      <c r="E2140" s="19">
        <v>8.8799999999999997E-6</v>
      </c>
    </row>
    <row r="2141" spans="1:7" x14ac:dyDescent="0.2">
      <c r="A2141" s="17" t="s">
        <v>555</v>
      </c>
      <c r="B2141" s="17">
        <v>670</v>
      </c>
      <c r="C2141" s="17">
        <v>33.700000000000003</v>
      </c>
      <c r="D2141" s="17">
        <v>146.4</v>
      </c>
      <c r="E2141" s="19">
        <v>6.9199999999999998E-6</v>
      </c>
    </row>
    <row r="2142" spans="1:7" x14ac:dyDescent="0.2">
      <c r="A2142" s="17" t="s">
        <v>555</v>
      </c>
      <c r="B2142" s="17">
        <v>680</v>
      </c>
      <c r="C2142" s="17">
        <v>4.3</v>
      </c>
      <c r="D2142" s="17">
        <v>137</v>
      </c>
      <c r="E2142" s="19">
        <v>3.14E-6</v>
      </c>
    </row>
    <row r="2143" spans="1:7" x14ac:dyDescent="0.2">
      <c r="A2143" s="17" t="s">
        <v>556</v>
      </c>
      <c r="B2143" s="17">
        <v>20</v>
      </c>
      <c r="C2143" s="17">
        <v>61.6</v>
      </c>
      <c r="D2143" s="17">
        <v>85.3</v>
      </c>
      <c r="E2143" s="19">
        <v>1.84E-5</v>
      </c>
    </row>
    <row r="2144" spans="1:7" x14ac:dyDescent="0.2">
      <c r="A2144" s="17" t="s">
        <v>556</v>
      </c>
      <c r="B2144" s="17">
        <v>400</v>
      </c>
      <c r="C2144" s="17">
        <v>54.3</v>
      </c>
      <c r="D2144" s="17">
        <v>104.9</v>
      </c>
      <c r="E2144" s="19">
        <v>1.06E-5</v>
      </c>
    </row>
    <row r="2145" spans="1:7" x14ac:dyDescent="0.2">
      <c r="A2145" s="17" t="s">
        <v>556</v>
      </c>
      <c r="B2145" s="17">
        <v>500</v>
      </c>
      <c r="C2145" s="17">
        <v>68.599999999999994</v>
      </c>
      <c r="D2145" s="17">
        <v>109.9</v>
      </c>
      <c r="E2145" s="19">
        <v>1.03E-5</v>
      </c>
    </row>
    <row r="2146" spans="1:7" x14ac:dyDescent="0.2">
      <c r="A2146" s="17" t="s">
        <v>556</v>
      </c>
      <c r="B2146" s="17">
        <v>550</v>
      </c>
      <c r="C2146" s="17">
        <v>65.099999999999994</v>
      </c>
      <c r="D2146" s="17">
        <v>126.9</v>
      </c>
      <c r="E2146" s="19">
        <v>9.0299999999999999E-6</v>
      </c>
    </row>
    <row r="2147" spans="1:7" x14ac:dyDescent="0.2">
      <c r="A2147" s="17" t="s">
        <v>556</v>
      </c>
      <c r="B2147" s="17">
        <v>570</v>
      </c>
      <c r="C2147" s="17">
        <v>60.2</v>
      </c>
      <c r="D2147" s="17">
        <v>127.9</v>
      </c>
      <c r="E2147" s="19">
        <v>1.19E-5</v>
      </c>
    </row>
    <row r="2148" spans="1:7" x14ac:dyDescent="0.2">
      <c r="A2148" s="17" t="s">
        <v>556</v>
      </c>
      <c r="B2148" s="17">
        <v>600</v>
      </c>
      <c r="C2148" s="17">
        <v>57.7</v>
      </c>
      <c r="D2148" s="17">
        <v>130.30000000000001</v>
      </c>
      <c r="E2148" s="19">
        <v>1.13E-5</v>
      </c>
    </row>
    <row r="2149" spans="1:7" x14ac:dyDescent="0.2">
      <c r="A2149" s="17" t="s">
        <v>556</v>
      </c>
      <c r="B2149" s="17">
        <v>640</v>
      </c>
      <c r="C2149" s="17">
        <v>68.2</v>
      </c>
      <c r="D2149" s="17">
        <v>133.5</v>
      </c>
      <c r="E2149" s="19">
        <v>7.6699999999999994E-6</v>
      </c>
    </row>
    <row r="2150" spans="1:7" x14ac:dyDescent="0.2">
      <c r="A2150" s="17" t="s">
        <v>556</v>
      </c>
      <c r="B2150" s="17">
        <v>650</v>
      </c>
      <c r="C2150" s="17">
        <v>63</v>
      </c>
      <c r="D2150" s="17">
        <v>132.5</v>
      </c>
      <c r="E2150" s="19">
        <v>1.04E-5</v>
      </c>
    </row>
    <row r="2151" spans="1:7" x14ac:dyDescent="0.2">
      <c r="A2151" s="17" t="s">
        <v>556</v>
      </c>
      <c r="B2151" s="17">
        <v>670</v>
      </c>
      <c r="C2151" s="17">
        <v>56.5</v>
      </c>
      <c r="D2151" s="17">
        <v>145.80000000000001</v>
      </c>
      <c r="E2151" s="19">
        <v>6.2299999999999996E-6</v>
      </c>
    </row>
    <row r="2152" spans="1:7" x14ac:dyDescent="0.2">
      <c r="A2152" s="17" t="s">
        <v>556</v>
      </c>
      <c r="B2152" s="17">
        <v>680</v>
      </c>
      <c r="C2152" s="17">
        <v>85.5</v>
      </c>
      <c r="D2152" s="17">
        <v>315</v>
      </c>
      <c r="E2152" s="19">
        <v>3.54E-6</v>
      </c>
    </row>
    <row r="2153" spans="1:7" x14ac:dyDescent="0.2">
      <c r="A2153" s="17" t="s">
        <v>557</v>
      </c>
      <c r="B2153" s="17">
        <v>20</v>
      </c>
      <c r="C2153" s="17">
        <v>35.5</v>
      </c>
      <c r="D2153" s="17">
        <v>103.9</v>
      </c>
      <c r="E2153" s="19">
        <v>2.69E-5</v>
      </c>
      <c r="F2153" s="18">
        <v>20</v>
      </c>
      <c r="G2153" s="20">
        <v>1</v>
      </c>
    </row>
    <row r="2154" spans="1:7" x14ac:dyDescent="0.2">
      <c r="A2154" s="17" t="s">
        <v>557</v>
      </c>
      <c r="B2154" s="17">
        <v>200</v>
      </c>
      <c r="C2154" s="17">
        <v>33.200000000000003</v>
      </c>
      <c r="D2154" s="17">
        <v>117.1</v>
      </c>
      <c r="E2154" s="19">
        <v>2.27E-5</v>
      </c>
      <c r="F2154" s="18">
        <v>200</v>
      </c>
      <c r="G2154" s="20">
        <v>0.84399999999999997</v>
      </c>
    </row>
    <row r="2155" spans="1:7" x14ac:dyDescent="0.2">
      <c r="A2155" s="17" t="s">
        <v>557</v>
      </c>
      <c r="B2155" s="17">
        <v>300</v>
      </c>
      <c r="C2155" s="17">
        <v>33.1</v>
      </c>
      <c r="D2155" s="17">
        <v>121.5</v>
      </c>
      <c r="E2155" s="19">
        <v>2.12E-5</v>
      </c>
      <c r="F2155" s="18">
        <v>300</v>
      </c>
      <c r="G2155" s="20">
        <v>0.78800000000000003</v>
      </c>
    </row>
    <row r="2156" spans="1:7" x14ac:dyDescent="0.2">
      <c r="A2156" s="17" t="s">
        <v>557</v>
      </c>
      <c r="B2156" s="17">
        <v>400</v>
      </c>
      <c r="C2156" s="17">
        <v>41.7</v>
      </c>
      <c r="D2156" s="17">
        <v>116.2</v>
      </c>
      <c r="E2156" s="19">
        <v>1.7499999999999998E-5</v>
      </c>
      <c r="F2156" s="18">
        <v>400</v>
      </c>
      <c r="G2156" s="20">
        <v>0.65100000000000002</v>
      </c>
    </row>
    <row r="2157" spans="1:7" x14ac:dyDescent="0.2">
      <c r="A2157" s="17" t="s">
        <v>557</v>
      </c>
      <c r="B2157" s="17">
        <v>450</v>
      </c>
      <c r="C2157" s="17">
        <v>33.299999999999997</v>
      </c>
      <c r="D2157" s="17">
        <v>127.6</v>
      </c>
      <c r="E2157" s="19">
        <v>1.5699999999999999E-5</v>
      </c>
      <c r="F2157" s="18">
        <v>450</v>
      </c>
      <c r="G2157" s="20">
        <v>0.58399999999999996</v>
      </c>
    </row>
    <row r="2158" spans="1:7" x14ac:dyDescent="0.2">
      <c r="A2158" s="17" t="s">
        <v>557</v>
      </c>
      <c r="B2158" s="17">
        <v>500</v>
      </c>
      <c r="C2158" s="17">
        <v>33.9</v>
      </c>
      <c r="D2158" s="17">
        <v>127.6</v>
      </c>
      <c r="E2158" s="19">
        <v>1.5699999999999999E-5</v>
      </c>
      <c r="F2158" s="18">
        <v>500</v>
      </c>
      <c r="G2158" s="20">
        <v>0.58399999999999996</v>
      </c>
    </row>
    <row r="2159" spans="1:7" x14ac:dyDescent="0.2">
      <c r="A2159" s="17" t="s">
        <v>557</v>
      </c>
      <c r="B2159" s="17">
        <v>550</v>
      </c>
      <c r="C2159" s="17">
        <v>32.1</v>
      </c>
      <c r="D2159" s="17">
        <v>132.4</v>
      </c>
      <c r="E2159" s="19">
        <v>1.1600000000000001E-5</v>
      </c>
      <c r="F2159" s="18">
        <v>550</v>
      </c>
      <c r="G2159" s="20">
        <v>0.43099999999999999</v>
      </c>
    </row>
    <row r="2160" spans="1:7" x14ac:dyDescent="0.2">
      <c r="A2160" s="17" t="s">
        <v>557</v>
      </c>
      <c r="B2160" s="17">
        <v>570</v>
      </c>
      <c r="C2160" s="17">
        <v>36.700000000000003</v>
      </c>
      <c r="D2160" s="17">
        <v>134</v>
      </c>
      <c r="E2160" s="19">
        <v>1.0200000000000001E-5</v>
      </c>
      <c r="F2160" s="18">
        <v>570</v>
      </c>
      <c r="G2160" s="20">
        <v>0.379</v>
      </c>
    </row>
    <row r="2161" spans="1:7" x14ac:dyDescent="0.2">
      <c r="A2161" s="17" t="s">
        <v>557</v>
      </c>
      <c r="B2161" s="17">
        <v>600</v>
      </c>
      <c r="C2161" s="17">
        <v>35.799999999999997</v>
      </c>
      <c r="D2161" s="17">
        <v>135.30000000000001</v>
      </c>
      <c r="E2161" s="19">
        <v>8.9700000000000005E-6</v>
      </c>
      <c r="F2161" s="18">
        <v>600</v>
      </c>
      <c r="G2161" s="20">
        <v>0.33300000000000002</v>
      </c>
    </row>
    <row r="2162" spans="1:7" x14ac:dyDescent="0.2">
      <c r="A2162" s="17" t="s">
        <v>557</v>
      </c>
      <c r="B2162" s="17">
        <v>620</v>
      </c>
      <c r="C2162" s="17">
        <v>25.1</v>
      </c>
      <c r="D2162" s="17">
        <v>131.30000000000001</v>
      </c>
      <c r="E2162" s="19">
        <v>6.7599999999999997E-6</v>
      </c>
      <c r="F2162" s="18">
        <v>620</v>
      </c>
      <c r="G2162" s="20">
        <v>0.251</v>
      </c>
    </row>
    <row r="2163" spans="1:7" x14ac:dyDescent="0.2">
      <c r="A2163" s="17" t="s">
        <v>557</v>
      </c>
      <c r="B2163" s="17">
        <v>640</v>
      </c>
      <c r="C2163" s="17">
        <v>46.3</v>
      </c>
      <c r="D2163" s="17">
        <v>108.9</v>
      </c>
      <c r="E2163" s="19">
        <v>7.4699999999999996E-6</v>
      </c>
      <c r="F2163" s="18">
        <v>640</v>
      </c>
      <c r="G2163" s="20">
        <v>0.27800000000000002</v>
      </c>
    </row>
    <row r="2164" spans="1:7" x14ac:dyDescent="0.2">
      <c r="A2164" s="17" t="s">
        <v>557</v>
      </c>
      <c r="B2164" s="17">
        <v>650</v>
      </c>
      <c r="C2164" s="17">
        <v>8.4</v>
      </c>
      <c r="D2164" s="17">
        <v>141.1</v>
      </c>
      <c r="E2164" s="19">
        <v>3.4300000000000002E-6</v>
      </c>
      <c r="F2164" s="18">
        <v>650</v>
      </c>
      <c r="G2164" s="20">
        <v>0.128</v>
      </c>
    </row>
    <row r="2165" spans="1:7" x14ac:dyDescent="0.2">
      <c r="A2165" s="17" t="s">
        <v>557</v>
      </c>
      <c r="B2165" s="17">
        <v>670</v>
      </c>
      <c r="C2165" s="17">
        <v>-45.4</v>
      </c>
      <c r="D2165" s="17">
        <v>159.9</v>
      </c>
      <c r="E2165" s="19">
        <v>1.6300000000000001E-6</v>
      </c>
      <c r="F2165" s="18">
        <v>670</v>
      </c>
      <c r="G2165" s="20">
        <v>6.0600000000000001E-2</v>
      </c>
    </row>
    <row r="2166" spans="1:7" x14ac:dyDescent="0.2">
      <c r="A2166" s="17" t="s">
        <v>557</v>
      </c>
      <c r="B2166" s="17">
        <v>680</v>
      </c>
      <c r="C2166" s="17">
        <v>9.8000000000000007</v>
      </c>
      <c r="D2166" s="17">
        <v>357.9</v>
      </c>
      <c r="E2166" s="19">
        <v>4.7899999999999999E-6</v>
      </c>
      <c r="F2166" s="18">
        <v>680</v>
      </c>
      <c r="G2166" s="20">
        <v>0.17799999999999999</v>
      </c>
    </row>
    <row r="2167" spans="1:7" x14ac:dyDescent="0.2">
      <c r="A2167" s="17" t="s">
        <v>558</v>
      </c>
      <c r="B2167" s="17">
        <v>400</v>
      </c>
      <c r="C2167" s="17">
        <v>44.9</v>
      </c>
      <c r="D2167" s="17">
        <v>118.2</v>
      </c>
      <c r="E2167" s="19">
        <v>1.2099999999999999E-5</v>
      </c>
    </row>
    <row r="2168" spans="1:7" x14ac:dyDescent="0.2">
      <c r="A2168" s="17" t="s">
        <v>558</v>
      </c>
      <c r="B2168" s="17">
        <v>500</v>
      </c>
      <c r="C2168" s="17">
        <v>53</v>
      </c>
      <c r="D2168" s="17">
        <v>118.3</v>
      </c>
      <c r="E2168" s="19">
        <v>1.06E-5</v>
      </c>
    </row>
    <row r="2169" spans="1:7" x14ac:dyDescent="0.2">
      <c r="A2169" s="17" t="s">
        <v>558</v>
      </c>
      <c r="B2169" s="17">
        <v>550</v>
      </c>
      <c r="C2169" s="17">
        <v>53.4</v>
      </c>
      <c r="D2169" s="17">
        <v>113.9</v>
      </c>
      <c r="E2169" s="19">
        <v>8.4200000000000007E-6</v>
      </c>
    </row>
    <row r="2170" spans="1:7" x14ac:dyDescent="0.2">
      <c r="A2170" s="17" t="s">
        <v>558</v>
      </c>
      <c r="B2170" s="17">
        <v>570</v>
      </c>
      <c r="C2170" s="17">
        <v>55.7</v>
      </c>
      <c r="D2170" s="17">
        <v>125.2</v>
      </c>
      <c r="E2170" s="19">
        <v>1.01E-5</v>
      </c>
    </row>
    <row r="2171" spans="1:7" x14ac:dyDescent="0.2">
      <c r="A2171" s="17" t="s">
        <v>558</v>
      </c>
      <c r="B2171" s="17">
        <v>600</v>
      </c>
      <c r="C2171" s="17">
        <v>56</v>
      </c>
      <c r="D2171" s="17">
        <v>118.4</v>
      </c>
      <c r="E2171" s="19">
        <v>9.8200000000000008E-6</v>
      </c>
    </row>
    <row r="2172" spans="1:7" x14ac:dyDescent="0.2">
      <c r="A2172" s="17" t="s">
        <v>558</v>
      </c>
      <c r="B2172" s="17">
        <v>640</v>
      </c>
      <c r="C2172" s="17">
        <v>61.3</v>
      </c>
      <c r="D2172" s="17">
        <v>119.5</v>
      </c>
      <c r="E2172" s="19">
        <v>5.5099999999999998E-6</v>
      </c>
    </row>
    <row r="2173" spans="1:7" x14ac:dyDescent="0.2">
      <c r="A2173" s="17" t="s">
        <v>558</v>
      </c>
      <c r="B2173" s="17">
        <v>650</v>
      </c>
      <c r="C2173" s="17">
        <v>63.6</v>
      </c>
      <c r="D2173" s="17">
        <v>122.2</v>
      </c>
      <c r="E2173" s="19">
        <v>8.2199999999999992E-6</v>
      </c>
    </row>
    <row r="2174" spans="1:7" x14ac:dyDescent="0.2">
      <c r="A2174" s="17" t="s">
        <v>558</v>
      </c>
      <c r="B2174" s="17">
        <v>670</v>
      </c>
      <c r="C2174" s="17">
        <v>51</v>
      </c>
      <c r="D2174" s="17">
        <v>148.5</v>
      </c>
      <c r="E2174" s="19">
        <v>4.4299999999999999E-6</v>
      </c>
    </row>
    <row r="2175" spans="1:7" x14ac:dyDescent="0.2">
      <c r="A2175" s="17" t="s">
        <v>558</v>
      </c>
      <c r="B2175" s="17">
        <v>680</v>
      </c>
      <c r="C2175" s="17">
        <v>74.2</v>
      </c>
      <c r="D2175" s="17">
        <v>202.1</v>
      </c>
      <c r="E2175" s="19">
        <v>3.3799999999999998E-6</v>
      </c>
    </row>
    <row r="2176" spans="1:7" x14ac:dyDescent="0.2">
      <c r="A2176" s="17" t="s">
        <v>559</v>
      </c>
      <c r="B2176" s="17">
        <v>20</v>
      </c>
      <c r="C2176" s="17">
        <v>26.9</v>
      </c>
      <c r="D2176" s="17">
        <v>67.3</v>
      </c>
      <c r="E2176" s="19">
        <v>8.7800000000000006E-6</v>
      </c>
    </row>
    <row r="2177" spans="1:7" x14ac:dyDescent="0.2">
      <c r="A2177" s="17" t="s">
        <v>559</v>
      </c>
      <c r="B2177" s="17">
        <v>400</v>
      </c>
      <c r="C2177" s="17">
        <v>24</v>
      </c>
      <c r="D2177" s="17">
        <v>110.6</v>
      </c>
      <c r="E2177" s="19">
        <v>9.6500000000000008E-6</v>
      </c>
    </row>
    <row r="2178" spans="1:7" x14ac:dyDescent="0.2">
      <c r="A2178" s="17" t="s">
        <v>559</v>
      </c>
      <c r="B2178" s="17">
        <v>500</v>
      </c>
      <c r="C2178" s="17">
        <v>23.6</v>
      </c>
      <c r="D2178" s="17">
        <v>108.2</v>
      </c>
      <c r="E2178" s="19">
        <v>8.9199999999999993E-6</v>
      </c>
    </row>
    <row r="2179" spans="1:7" x14ac:dyDescent="0.2">
      <c r="A2179" s="17" t="s">
        <v>559</v>
      </c>
      <c r="B2179" s="17">
        <v>550</v>
      </c>
      <c r="C2179" s="17">
        <v>14.7</v>
      </c>
      <c r="D2179" s="17">
        <v>111.8</v>
      </c>
      <c r="E2179" s="19">
        <v>6.4899999999999997E-6</v>
      </c>
    </row>
    <row r="2180" spans="1:7" x14ac:dyDescent="0.2">
      <c r="A2180" s="17" t="s">
        <v>559</v>
      </c>
      <c r="B2180" s="17">
        <v>570</v>
      </c>
      <c r="C2180" s="17">
        <v>26.4</v>
      </c>
      <c r="D2180" s="17">
        <v>110.9</v>
      </c>
      <c r="E2180" s="19">
        <v>8.6200000000000005E-6</v>
      </c>
    </row>
    <row r="2181" spans="1:7" x14ac:dyDescent="0.2">
      <c r="A2181" s="17" t="s">
        <v>559</v>
      </c>
      <c r="B2181" s="17">
        <v>600</v>
      </c>
      <c r="C2181" s="17">
        <v>17.100000000000001</v>
      </c>
      <c r="D2181" s="17">
        <v>118.6</v>
      </c>
      <c r="E2181" s="19">
        <v>8.3000000000000002E-6</v>
      </c>
    </row>
    <row r="2182" spans="1:7" x14ac:dyDescent="0.2">
      <c r="A2182" s="17" t="s">
        <v>559</v>
      </c>
      <c r="B2182" s="17">
        <v>640</v>
      </c>
      <c r="C2182" s="17">
        <v>22.7</v>
      </c>
      <c r="D2182" s="17">
        <v>128.1</v>
      </c>
      <c r="E2182" s="19">
        <v>4.9400000000000001E-6</v>
      </c>
    </row>
    <row r="2183" spans="1:7" x14ac:dyDescent="0.2">
      <c r="A2183" s="17" t="s">
        <v>559</v>
      </c>
      <c r="B2183" s="17">
        <v>650</v>
      </c>
      <c r="C2183" s="17">
        <v>17.100000000000001</v>
      </c>
      <c r="D2183" s="17">
        <v>119.5</v>
      </c>
      <c r="E2183" s="19">
        <v>7.2099999999999996E-6</v>
      </c>
    </row>
    <row r="2184" spans="1:7" x14ac:dyDescent="0.2">
      <c r="A2184" s="17" t="s">
        <v>559</v>
      </c>
      <c r="B2184" s="17">
        <v>670</v>
      </c>
      <c r="C2184" s="17">
        <v>13.6</v>
      </c>
      <c r="D2184" s="17">
        <v>127.4</v>
      </c>
      <c r="E2184" s="19">
        <v>5.48E-6</v>
      </c>
    </row>
    <row r="2185" spans="1:7" x14ac:dyDescent="0.2">
      <c r="A2185" s="17" t="s">
        <v>559</v>
      </c>
      <c r="B2185" s="17">
        <v>680</v>
      </c>
      <c r="C2185" s="17">
        <v>-8.1999999999999993</v>
      </c>
      <c r="D2185" s="17">
        <v>115.6</v>
      </c>
      <c r="E2185" s="19">
        <v>1.6700000000000001E-6</v>
      </c>
    </row>
    <row r="2186" spans="1:7" x14ac:dyDescent="0.2">
      <c r="A2186" s="17" t="s">
        <v>560</v>
      </c>
      <c r="B2186" s="17">
        <v>20</v>
      </c>
      <c r="C2186" s="17">
        <v>38.299999999999997</v>
      </c>
      <c r="D2186" s="17">
        <v>130.5</v>
      </c>
      <c r="E2186" s="19">
        <v>3.8899999999999997E-5</v>
      </c>
      <c r="F2186" s="18">
        <v>20</v>
      </c>
      <c r="G2186" s="20">
        <v>1</v>
      </c>
    </row>
    <row r="2187" spans="1:7" x14ac:dyDescent="0.2">
      <c r="A2187" s="17" t="s">
        <v>560</v>
      </c>
      <c r="B2187" s="17">
        <v>200</v>
      </c>
      <c r="C2187" s="17">
        <v>33.5</v>
      </c>
      <c r="D2187" s="17">
        <v>138.4</v>
      </c>
      <c r="E2187" s="19">
        <v>4.0099999999999999E-5</v>
      </c>
      <c r="F2187" s="18">
        <v>200</v>
      </c>
      <c r="G2187" s="20">
        <v>1.03</v>
      </c>
    </row>
    <row r="2188" spans="1:7" x14ac:dyDescent="0.2">
      <c r="A2188" s="17" t="s">
        <v>560</v>
      </c>
      <c r="B2188" s="17">
        <v>300</v>
      </c>
      <c r="C2188" s="17">
        <v>31.8</v>
      </c>
      <c r="D2188" s="17">
        <v>140</v>
      </c>
      <c r="E2188" s="19">
        <v>4.0099999999999999E-5</v>
      </c>
      <c r="F2188" s="18">
        <v>300</v>
      </c>
      <c r="G2188" s="20">
        <v>1.03</v>
      </c>
    </row>
    <row r="2189" spans="1:7" x14ac:dyDescent="0.2">
      <c r="A2189" s="17" t="s">
        <v>560</v>
      </c>
      <c r="B2189" s="17">
        <v>400</v>
      </c>
      <c r="C2189" s="17">
        <v>39.6</v>
      </c>
      <c r="D2189" s="17">
        <v>144</v>
      </c>
      <c r="E2189" s="19">
        <v>3.6300000000000001E-5</v>
      </c>
      <c r="F2189" s="18">
        <v>400</v>
      </c>
      <c r="G2189" s="20">
        <v>0.93300000000000005</v>
      </c>
    </row>
    <row r="2190" spans="1:7" x14ac:dyDescent="0.2">
      <c r="A2190" s="17" t="s">
        <v>560</v>
      </c>
      <c r="B2190" s="17">
        <v>450</v>
      </c>
      <c r="C2190" s="17">
        <v>25.8</v>
      </c>
      <c r="D2190" s="17">
        <v>143.30000000000001</v>
      </c>
      <c r="E2190" s="19">
        <v>3.4700000000000003E-5</v>
      </c>
      <c r="F2190" s="18">
        <v>450</v>
      </c>
      <c r="G2190" s="20">
        <v>0.89200000000000002</v>
      </c>
    </row>
    <row r="2191" spans="1:7" x14ac:dyDescent="0.2">
      <c r="A2191" s="17" t="s">
        <v>560</v>
      </c>
      <c r="B2191" s="17">
        <v>500</v>
      </c>
      <c r="C2191" s="17">
        <v>29.3</v>
      </c>
      <c r="D2191" s="17">
        <v>143.69999999999999</v>
      </c>
      <c r="E2191" s="19">
        <v>3.0599999999999998E-5</v>
      </c>
      <c r="F2191" s="18">
        <v>500</v>
      </c>
      <c r="G2191" s="20">
        <v>0.78700000000000003</v>
      </c>
    </row>
    <row r="2192" spans="1:7" x14ac:dyDescent="0.2">
      <c r="A2192" s="17" t="s">
        <v>560</v>
      </c>
      <c r="B2192" s="17">
        <v>550</v>
      </c>
      <c r="C2192" s="17">
        <v>26.8</v>
      </c>
      <c r="D2192" s="17">
        <v>142.6</v>
      </c>
      <c r="E2192" s="19">
        <v>2.5700000000000001E-5</v>
      </c>
      <c r="F2192" s="18">
        <v>550</v>
      </c>
      <c r="G2192" s="20">
        <v>0.66100000000000003</v>
      </c>
    </row>
    <row r="2193" spans="1:7" x14ac:dyDescent="0.2">
      <c r="A2193" s="17" t="s">
        <v>560</v>
      </c>
      <c r="B2193" s="17">
        <v>570</v>
      </c>
      <c r="C2193" s="17">
        <v>24.2</v>
      </c>
      <c r="D2193" s="17">
        <v>140.4</v>
      </c>
      <c r="E2193" s="19">
        <v>2.4300000000000001E-5</v>
      </c>
      <c r="F2193" s="18">
        <v>570</v>
      </c>
      <c r="G2193" s="20">
        <v>0.625</v>
      </c>
    </row>
    <row r="2194" spans="1:7" x14ac:dyDescent="0.2">
      <c r="A2194" s="17" t="s">
        <v>560</v>
      </c>
      <c r="B2194" s="17">
        <v>600</v>
      </c>
      <c r="C2194" s="17">
        <v>28.4</v>
      </c>
      <c r="D2194" s="17">
        <v>140.4</v>
      </c>
      <c r="E2194" s="19">
        <v>2.2799999999999999E-5</v>
      </c>
      <c r="F2194" s="18">
        <v>600</v>
      </c>
      <c r="G2194" s="20">
        <v>0.58599999999999997</v>
      </c>
    </row>
    <row r="2195" spans="1:7" x14ac:dyDescent="0.2">
      <c r="A2195" s="17" t="s">
        <v>560</v>
      </c>
      <c r="B2195" s="17">
        <v>620</v>
      </c>
      <c r="C2195" s="17">
        <v>23</v>
      </c>
      <c r="D2195" s="17">
        <v>140.9</v>
      </c>
      <c r="E2195" s="19">
        <v>2.1500000000000001E-5</v>
      </c>
      <c r="F2195" s="18">
        <v>620</v>
      </c>
      <c r="G2195" s="20">
        <v>0.55300000000000005</v>
      </c>
    </row>
    <row r="2196" spans="1:7" x14ac:dyDescent="0.2">
      <c r="A2196" s="17" t="s">
        <v>560</v>
      </c>
      <c r="B2196" s="17">
        <v>640</v>
      </c>
      <c r="C2196" s="17">
        <v>34.6</v>
      </c>
      <c r="D2196" s="17">
        <v>143.69999999999999</v>
      </c>
      <c r="E2196" s="19">
        <v>1.8499999999999999E-5</v>
      </c>
      <c r="F2196" s="18">
        <v>640</v>
      </c>
      <c r="G2196" s="20">
        <v>0.47599999999999998</v>
      </c>
    </row>
    <row r="2197" spans="1:7" x14ac:dyDescent="0.2">
      <c r="A2197" s="17" t="s">
        <v>560</v>
      </c>
      <c r="B2197" s="17">
        <v>650</v>
      </c>
      <c r="C2197" s="17">
        <v>13.9</v>
      </c>
      <c r="D2197" s="17">
        <v>139.1</v>
      </c>
      <c r="E2197" s="19">
        <v>1.15E-5</v>
      </c>
      <c r="F2197" s="18">
        <v>650</v>
      </c>
      <c r="G2197" s="20">
        <v>0.29599999999999999</v>
      </c>
    </row>
    <row r="2198" spans="1:7" x14ac:dyDescent="0.2">
      <c r="A2198" s="17" t="s">
        <v>560</v>
      </c>
      <c r="B2198" s="17">
        <v>670</v>
      </c>
      <c r="C2198" s="17">
        <v>19.8</v>
      </c>
      <c r="D2198" s="17">
        <v>141.6</v>
      </c>
      <c r="E2198" s="19">
        <v>9.8700000000000004E-6</v>
      </c>
      <c r="F2198" s="18">
        <v>670</v>
      </c>
      <c r="G2198" s="20">
        <v>0.254</v>
      </c>
    </row>
    <row r="2199" spans="1:7" x14ac:dyDescent="0.2">
      <c r="A2199" s="17" t="s">
        <v>560</v>
      </c>
      <c r="B2199" s="17">
        <v>680</v>
      </c>
      <c r="C2199" s="17">
        <v>-58.9</v>
      </c>
      <c r="D2199" s="17">
        <v>202.6</v>
      </c>
      <c r="E2199" s="19">
        <v>3.1300000000000001E-6</v>
      </c>
      <c r="F2199" s="18">
        <v>680</v>
      </c>
      <c r="G2199" s="20">
        <v>8.0500000000000002E-2</v>
      </c>
    </row>
    <row r="2200" spans="1:7" x14ac:dyDescent="0.2">
      <c r="A2200" s="17" t="s">
        <v>561</v>
      </c>
      <c r="B2200" s="17">
        <v>20</v>
      </c>
      <c r="C2200" s="17">
        <v>44.1</v>
      </c>
      <c r="D2200" s="17">
        <v>146</v>
      </c>
      <c r="E2200" s="19">
        <v>3.2499999999999997E-5</v>
      </c>
    </row>
    <row r="2201" spans="1:7" x14ac:dyDescent="0.2">
      <c r="A2201" s="17" t="s">
        <v>561</v>
      </c>
      <c r="B2201" s="17">
        <v>400</v>
      </c>
      <c r="C2201" s="17">
        <v>37.1</v>
      </c>
      <c r="D2201" s="17">
        <v>146.9</v>
      </c>
      <c r="E2201" s="19">
        <v>2.9499999999999999E-5</v>
      </c>
    </row>
    <row r="2202" spans="1:7" x14ac:dyDescent="0.2">
      <c r="A2202" s="17" t="s">
        <v>561</v>
      </c>
      <c r="B2202" s="17">
        <v>500</v>
      </c>
      <c r="C2202" s="17">
        <v>37.4</v>
      </c>
      <c r="D2202" s="17">
        <v>146.6</v>
      </c>
      <c r="E2202" s="19">
        <v>2.97E-5</v>
      </c>
    </row>
    <row r="2203" spans="1:7" x14ac:dyDescent="0.2">
      <c r="A2203" s="17" t="s">
        <v>561</v>
      </c>
      <c r="B2203" s="17">
        <v>550</v>
      </c>
      <c r="C2203" s="17">
        <v>41.9</v>
      </c>
      <c r="D2203" s="17">
        <v>146.4</v>
      </c>
      <c r="E2203" s="19">
        <v>2.19E-5</v>
      </c>
    </row>
    <row r="2204" spans="1:7" x14ac:dyDescent="0.2">
      <c r="A2204" s="17" t="s">
        <v>561</v>
      </c>
      <c r="B2204" s="17">
        <v>570</v>
      </c>
      <c r="C2204" s="17">
        <v>33.4</v>
      </c>
      <c r="D2204" s="17">
        <v>147.9</v>
      </c>
      <c r="E2204" s="19">
        <v>2.8799999999999999E-5</v>
      </c>
    </row>
    <row r="2205" spans="1:7" x14ac:dyDescent="0.2">
      <c r="A2205" s="17" t="s">
        <v>561</v>
      </c>
      <c r="B2205" s="17">
        <v>600</v>
      </c>
      <c r="C2205" s="17">
        <v>37.200000000000003</v>
      </c>
      <c r="D2205" s="17">
        <v>151.9</v>
      </c>
      <c r="E2205" s="19">
        <v>2.7800000000000001E-5</v>
      </c>
    </row>
    <row r="2206" spans="1:7" x14ac:dyDescent="0.2">
      <c r="A2206" s="17" t="s">
        <v>561</v>
      </c>
      <c r="B2206" s="17">
        <v>640</v>
      </c>
      <c r="C2206" s="17">
        <v>43.6</v>
      </c>
      <c r="D2206" s="17">
        <v>150</v>
      </c>
      <c r="E2206" s="19">
        <v>1.8600000000000001E-5</v>
      </c>
    </row>
    <row r="2207" spans="1:7" x14ac:dyDescent="0.2">
      <c r="A2207" s="17" t="s">
        <v>561</v>
      </c>
      <c r="B2207" s="17">
        <v>650</v>
      </c>
      <c r="C2207" s="17">
        <v>37</v>
      </c>
      <c r="D2207" s="17">
        <v>153.80000000000001</v>
      </c>
      <c r="E2207" s="19">
        <v>2.3200000000000001E-5</v>
      </c>
    </row>
    <row r="2208" spans="1:7" x14ac:dyDescent="0.2">
      <c r="A2208" s="17" t="s">
        <v>561</v>
      </c>
      <c r="B2208" s="17">
        <v>670</v>
      </c>
      <c r="C2208" s="17">
        <v>25.9</v>
      </c>
      <c r="D2208" s="17">
        <v>146.69999999999999</v>
      </c>
      <c r="E2208" s="19">
        <v>9.1400000000000006E-6</v>
      </c>
    </row>
    <row r="2209" spans="1:7" x14ac:dyDescent="0.2">
      <c r="A2209" s="17" t="s">
        <v>561</v>
      </c>
      <c r="B2209" s="17">
        <v>680</v>
      </c>
      <c r="C2209" s="17">
        <v>48.6</v>
      </c>
      <c r="D2209" s="17">
        <v>153</v>
      </c>
      <c r="E2209" s="19">
        <v>7.2300000000000002E-6</v>
      </c>
    </row>
    <row r="2210" spans="1:7" x14ac:dyDescent="0.2">
      <c r="A2210" s="17" t="s">
        <v>562</v>
      </c>
      <c r="B2210" s="17">
        <v>20</v>
      </c>
      <c r="C2210" s="17">
        <v>39.799999999999997</v>
      </c>
      <c r="D2210" s="17">
        <v>136.30000000000001</v>
      </c>
      <c r="E2210" s="19">
        <v>2.5700000000000001E-5</v>
      </c>
    </row>
    <row r="2211" spans="1:7" x14ac:dyDescent="0.2">
      <c r="A2211" s="17" t="s">
        <v>562</v>
      </c>
      <c r="B2211" s="17">
        <v>400</v>
      </c>
      <c r="C2211" s="17">
        <v>30.5</v>
      </c>
      <c r="D2211" s="17">
        <v>144.80000000000001</v>
      </c>
      <c r="E2211" s="19">
        <v>1.8300000000000001E-5</v>
      </c>
    </row>
    <row r="2212" spans="1:7" x14ac:dyDescent="0.2">
      <c r="A2212" s="17" t="s">
        <v>562</v>
      </c>
      <c r="B2212" s="17">
        <v>500</v>
      </c>
      <c r="C2212" s="17">
        <v>31.9</v>
      </c>
      <c r="D2212" s="17">
        <v>146.19999999999999</v>
      </c>
      <c r="E2212" s="19">
        <v>1.7200000000000001E-5</v>
      </c>
    </row>
    <row r="2213" spans="1:7" x14ac:dyDescent="0.2">
      <c r="A2213" s="17" t="s">
        <v>562</v>
      </c>
      <c r="B2213" s="17">
        <v>550</v>
      </c>
      <c r="C2213" s="17">
        <v>30.4</v>
      </c>
      <c r="D2213" s="17">
        <v>148.69999999999999</v>
      </c>
      <c r="E2213" s="19">
        <v>1.27E-5</v>
      </c>
    </row>
    <row r="2214" spans="1:7" x14ac:dyDescent="0.2">
      <c r="A2214" s="17" t="s">
        <v>562</v>
      </c>
      <c r="B2214" s="17">
        <v>570</v>
      </c>
      <c r="C2214" s="17">
        <v>30.1</v>
      </c>
      <c r="D2214" s="17">
        <v>146.69999999999999</v>
      </c>
      <c r="E2214" s="19">
        <v>1.73E-5</v>
      </c>
    </row>
    <row r="2215" spans="1:7" x14ac:dyDescent="0.2">
      <c r="A2215" s="17" t="s">
        <v>562</v>
      </c>
      <c r="B2215" s="17">
        <v>600</v>
      </c>
      <c r="C2215" s="17">
        <v>23.6</v>
      </c>
      <c r="D2215" s="17">
        <v>145</v>
      </c>
      <c r="E2215" s="19">
        <v>1.6399999999999999E-5</v>
      </c>
    </row>
    <row r="2216" spans="1:7" x14ac:dyDescent="0.2">
      <c r="A2216" s="17" t="s">
        <v>562</v>
      </c>
      <c r="B2216" s="17">
        <v>640</v>
      </c>
      <c r="C2216" s="17">
        <v>35.700000000000003</v>
      </c>
      <c r="D2216" s="17">
        <v>142.6</v>
      </c>
      <c r="E2216" s="19">
        <v>1.08E-5</v>
      </c>
    </row>
    <row r="2217" spans="1:7" x14ac:dyDescent="0.2">
      <c r="A2217" s="17" t="s">
        <v>562</v>
      </c>
      <c r="B2217" s="17">
        <v>650</v>
      </c>
      <c r="C2217" s="17">
        <v>27.5</v>
      </c>
      <c r="D2217" s="17">
        <v>140.6</v>
      </c>
      <c r="E2217" s="19">
        <v>1.3699999999999999E-5</v>
      </c>
    </row>
    <row r="2218" spans="1:7" x14ac:dyDescent="0.2">
      <c r="A2218" s="17" t="s">
        <v>562</v>
      </c>
      <c r="B2218" s="17">
        <v>670</v>
      </c>
      <c r="C2218" s="17">
        <v>36.1</v>
      </c>
      <c r="D2218" s="17">
        <v>145.69999999999999</v>
      </c>
      <c r="E2218" s="19">
        <v>1.9400000000000001E-5</v>
      </c>
    </row>
    <row r="2219" spans="1:7" x14ac:dyDescent="0.2">
      <c r="A2219" s="17" t="s">
        <v>562</v>
      </c>
      <c r="B2219" s="17">
        <v>680</v>
      </c>
      <c r="C2219" s="17">
        <v>50</v>
      </c>
      <c r="D2219" s="17">
        <v>165.4</v>
      </c>
      <c r="E2219" s="19">
        <v>2.79E-6</v>
      </c>
    </row>
    <row r="2220" spans="1:7" x14ac:dyDescent="0.2">
      <c r="A2220" s="17" t="s">
        <v>563</v>
      </c>
      <c r="B2220" s="17">
        <v>20</v>
      </c>
      <c r="C2220" s="17">
        <v>39.5</v>
      </c>
      <c r="D2220" s="17">
        <v>109.2</v>
      </c>
      <c r="E2220" s="19">
        <v>6.0000000000000002E-5</v>
      </c>
      <c r="F2220" s="18">
        <v>20</v>
      </c>
      <c r="G2220" s="20">
        <v>1</v>
      </c>
    </row>
    <row r="2221" spans="1:7" x14ac:dyDescent="0.2">
      <c r="A2221" s="17" t="s">
        <v>563</v>
      </c>
      <c r="B2221" s="17">
        <v>200</v>
      </c>
      <c r="C2221" s="17">
        <v>31.1</v>
      </c>
      <c r="D2221" s="17">
        <v>123.3</v>
      </c>
      <c r="E2221" s="19">
        <v>5.4400000000000001E-5</v>
      </c>
      <c r="F2221" s="18">
        <v>200</v>
      </c>
      <c r="G2221" s="20">
        <v>0.90700000000000003</v>
      </c>
    </row>
    <row r="2222" spans="1:7" x14ac:dyDescent="0.2">
      <c r="A2222" s="17" t="s">
        <v>563</v>
      </c>
      <c r="B2222" s="17">
        <v>300</v>
      </c>
      <c r="C2222" s="17">
        <v>30.1</v>
      </c>
      <c r="D2222" s="17">
        <v>126</v>
      </c>
      <c r="E2222" s="19">
        <v>5.2599999999999998E-5</v>
      </c>
      <c r="F2222" s="18">
        <v>300</v>
      </c>
      <c r="G2222" s="20">
        <v>0.877</v>
      </c>
    </row>
    <row r="2223" spans="1:7" x14ac:dyDescent="0.2">
      <c r="A2223" s="17" t="s">
        <v>563</v>
      </c>
      <c r="B2223" s="17">
        <v>400</v>
      </c>
      <c r="C2223" s="17">
        <v>42</v>
      </c>
      <c r="D2223" s="17">
        <v>127</v>
      </c>
      <c r="E2223" s="19">
        <v>4.6300000000000001E-5</v>
      </c>
      <c r="F2223" s="18">
        <v>400</v>
      </c>
      <c r="G2223" s="20">
        <v>0.77200000000000002</v>
      </c>
    </row>
    <row r="2224" spans="1:7" x14ac:dyDescent="0.2">
      <c r="A2224" s="17" t="s">
        <v>563</v>
      </c>
      <c r="B2224" s="17">
        <v>450</v>
      </c>
      <c r="C2224" s="17">
        <v>30.2</v>
      </c>
      <c r="D2224" s="17">
        <v>132.30000000000001</v>
      </c>
      <c r="E2224" s="19">
        <v>4.3399999999999998E-5</v>
      </c>
      <c r="F2224" s="18">
        <v>450</v>
      </c>
      <c r="G2224" s="20">
        <v>0.72299999999999998</v>
      </c>
    </row>
    <row r="2225" spans="1:7" x14ac:dyDescent="0.2">
      <c r="A2225" s="17" t="s">
        <v>563</v>
      </c>
      <c r="B2225" s="17">
        <v>500</v>
      </c>
      <c r="C2225" s="17">
        <v>31.1</v>
      </c>
      <c r="D2225" s="17">
        <v>132.5</v>
      </c>
      <c r="E2225" s="19">
        <v>3.9700000000000003E-5</v>
      </c>
      <c r="F2225" s="18">
        <v>500</v>
      </c>
      <c r="G2225" s="20">
        <v>0.66200000000000003</v>
      </c>
    </row>
    <row r="2226" spans="1:7" x14ac:dyDescent="0.2">
      <c r="A2226" s="17" t="s">
        <v>563</v>
      </c>
      <c r="B2226" s="17">
        <v>550</v>
      </c>
      <c r="C2226" s="17">
        <v>27</v>
      </c>
      <c r="D2226" s="17">
        <v>136.1</v>
      </c>
      <c r="E2226" s="19">
        <v>3.5800000000000003E-5</v>
      </c>
      <c r="F2226" s="18">
        <v>550</v>
      </c>
      <c r="G2226" s="20">
        <v>0.59699999999999998</v>
      </c>
    </row>
    <row r="2227" spans="1:7" x14ac:dyDescent="0.2">
      <c r="A2227" s="17" t="s">
        <v>563</v>
      </c>
      <c r="B2227" s="17">
        <v>570</v>
      </c>
      <c r="C2227" s="17">
        <v>28.7</v>
      </c>
      <c r="D2227" s="17">
        <v>135.5</v>
      </c>
      <c r="E2227" s="19">
        <v>3.4E-5</v>
      </c>
      <c r="F2227" s="18">
        <v>570</v>
      </c>
      <c r="G2227" s="20">
        <v>0.56699999999999995</v>
      </c>
    </row>
    <row r="2228" spans="1:7" x14ac:dyDescent="0.2">
      <c r="A2228" s="17" t="s">
        <v>563</v>
      </c>
      <c r="B2228" s="17">
        <v>600</v>
      </c>
      <c r="C2228" s="17">
        <v>30.6</v>
      </c>
      <c r="D2228" s="17">
        <v>133</v>
      </c>
      <c r="E2228" s="19">
        <v>3.0700000000000001E-5</v>
      </c>
      <c r="F2228" s="18">
        <v>600</v>
      </c>
      <c r="G2228" s="20">
        <v>0.51200000000000001</v>
      </c>
    </row>
    <row r="2229" spans="1:7" x14ac:dyDescent="0.2">
      <c r="A2229" s="17" t="s">
        <v>563</v>
      </c>
      <c r="B2229" s="17">
        <v>620</v>
      </c>
      <c r="C2229" s="17">
        <v>25.5</v>
      </c>
      <c r="D2229" s="17">
        <v>134.80000000000001</v>
      </c>
      <c r="E2229" s="19">
        <v>3.0199999999999999E-5</v>
      </c>
      <c r="F2229" s="18">
        <v>620</v>
      </c>
      <c r="G2229" s="20">
        <v>0.503</v>
      </c>
    </row>
    <row r="2230" spans="1:7" x14ac:dyDescent="0.2">
      <c r="A2230" s="17" t="s">
        <v>563</v>
      </c>
      <c r="B2230" s="17">
        <v>640</v>
      </c>
      <c r="C2230" s="17">
        <v>43</v>
      </c>
      <c r="D2230" s="17">
        <v>131.30000000000001</v>
      </c>
      <c r="E2230" s="19">
        <v>2.5000000000000001E-5</v>
      </c>
      <c r="F2230" s="18">
        <v>640</v>
      </c>
      <c r="G2230" s="20">
        <v>0.41699999999999998</v>
      </c>
    </row>
    <row r="2231" spans="1:7" x14ac:dyDescent="0.2">
      <c r="A2231" s="17" t="s">
        <v>563</v>
      </c>
      <c r="B2231" s="17">
        <v>650</v>
      </c>
      <c r="C2231" s="17">
        <v>20.2</v>
      </c>
      <c r="D2231" s="17">
        <v>140</v>
      </c>
      <c r="E2231" s="19">
        <v>1.1399999999999999E-5</v>
      </c>
      <c r="F2231" s="18">
        <v>650</v>
      </c>
      <c r="G2231" s="20">
        <v>0.19</v>
      </c>
    </row>
    <row r="2232" spans="1:7" x14ac:dyDescent="0.2">
      <c r="A2232" s="17" t="s">
        <v>563</v>
      </c>
      <c r="B2232" s="17">
        <v>670</v>
      </c>
      <c r="C2232" s="17">
        <v>28.1</v>
      </c>
      <c r="D2232" s="17">
        <v>143.9</v>
      </c>
      <c r="E2232" s="19">
        <v>9.6199999999999994E-6</v>
      </c>
      <c r="F2232" s="18">
        <v>670</v>
      </c>
      <c r="G2232" s="20">
        <v>0.16</v>
      </c>
    </row>
    <row r="2233" spans="1:7" x14ac:dyDescent="0.2">
      <c r="A2233" s="17" t="s">
        <v>563</v>
      </c>
      <c r="B2233" s="17">
        <v>680</v>
      </c>
      <c r="C2233" s="17">
        <v>12.4</v>
      </c>
      <c r="D2233" s="17">
        <v>314.10000000000002</v>
      </c>
      <c r="E2233" s="19">
        <v>4.42E-6</v>
      </c>
      <c r="F2233" s="18">
        <v>680</v>
      </c>
      <c r="G2233" s="20">
        <v>7.3700000000000002E-2</v>
      </c>
    </row>
    <row r="2234" spans="1:7" x14ac:dyDescent="0.2">
      <c r="A2234" s="17" t="s">
        <v>564</v>
      </c>
      <c r="B2234" s="17">
        <v>20</v>
      </c>
      <c r="C2234" s="17">
        <v>49.2</v>
      </c>
      <c r="D2234" s="17">
        <v>117.4</v>
      </c>
      <c r="E2234" s="19">
        <v>3.2799999999999998E-5</v>
      </c>
    </row>
    <row r="2235" spans="1:7" x14ac:dyDescent="0.2">
      <c r="A2235" s="17" t="s">
        <v>564</v>
      </c>
      <c r="B2235" s="17">
        <v>400</v>
      </c>
      <c r="C2235" s="17">
        <v>30.6</v>
      </c>
      <c r="D2235" s="17">
        <v>123.6</v>
      </c>
      <c r="E2235" s="19">
        <v>2.9799999999999999E-5</v>
      </c>
    </row>
    <row r="2236" spans="1:7" x14ac:dyDescent="0.2">
      <c r="A2236" s="17" t="s">
        <v>564</v>
      </c>
      <c r="B2236" s="17">
        <v>500</v>
      </c>
      <c r="C2236" s="17">
        <v>33.1</v>
      </c>
      <c r="D2236" s="17">
        <v>124.7</v>
      </c>
      <c r="E2236" s="19">
        <v>3.5599999999999998E-5</v>
      </c>
    </row>
    <row r="2237" spans="1:7" x14ac:dyDescent="0.2">
      <c r="A2237" s="17" t="s">
        <v>564</v>
      </c>
      <c r="B2237" s="17">
        <v>550</v>
      </c>
      <c r="C2237" s="17">
        <v>27.4</v>
      </c>
      <c r="D2237" s="17">
        <v>127.6</v>
      </c>
      <c r="E2237" s="19">
        <v>2.73E-5</v>
      </c>
    </row>
    <row r="2238" spans="1:7" x14ac:dyDescent="0.2">
      <c r="A2238" s="17" t="s">
        <v>564</v>
      </c>
      <c r="B2238" s="17">
        <v>570</v>
      </c>
      <c r="C2238" s="17">
        <v>25.8</v>
      </c>
      <c r="D2238" s="17">
        <v>131.30000000000001</v>
      </c>
      <c r="E2238" s="19">
        <v>3.9799999999999998E-5</v>
      </c>
    </row>
    <row r="2239" spans="1:7" x14ac:dyDescent="0.2">
      <c r="A2239" s="17" t="s">
        <v>564</v>
      </c>
      <c r="B2239" s="17">
        <v>600</v>
      </c>
      <c r="C2239" s="17">
        <v>29.5</v>
      </c>
      <c r="D2239" s="17">
        <v>128</v>
      </c>
      <c r="E2239" s="19">
        <v>3.9799999999999998E-5</v>
      </c>
    </row>
    <row r="2240" spans="1:7" x14ac:dyDescent="0.2">
      <c r="A2240" s="17" t="s">
        <v>564</v>
      </c>
      <c r="B2240" s="17">
        <v>640</v>
      </c>
      <c r="C2240" s="17">
        <v>34.5</v>
      </c>
      <c r="D2240" s="17">
        <v>125.8</v>
      </c>
      <c r="E2240" s="19">
        <v>1.5999999999999999E-5</v>
      </c>
    </row>
    <row r="2241" spans="1:7" x14ac:dyDescent="0.2">
      <c r="A2241" s="17" t="s">
        <v>564</v>
      </c>
      <c r="B2241" s="17">
        <v>650</v>
      </c>
      <c r="C2241" s="17">
        <v>17.600000000000001</v>
      </c>
      <c r="D2241" s="17">
        <v>133.1</v>
      </c>
      <c r="E2241" s="19">
        <v>2.2900000000000001E-5</v>
      </c>
    </row>
    <row r="2242" spans="1:7" x14ac:dyDescent="0.2">
      <c r="A2242" s="17" t="s">
        <v>564</v>
      </c>
      <c r="B2242" s="17">
        <v>670</v>
      </c>
      <c r="C2242" s="17">
        <v>-25.6</v>
      </c>
      <c r="D2242" s="17">
        <v>135.1</v>
      </c>
      <c r="E2242" s="19">
        <v>9.0299999999999999E-6</v>
      </c>
    </row>
    <row r="2243" spans="1:7" x14ac:dyDescent="0.2">
      <c r="A2243" s="17" t="s">
        <v>564</v>
      </c>
      <c r="B2243" s="17">
        <v>680</v>
      </c>
      <c r="C2243" s="17">
        <v>18</v>
      </c>
      <c r="D2243" s="17">
        <v>131.69999999999999</v>
      </c>
      <c r="E2243" s="19">
        <v>4.8899999999999998E-6</v>
      </c>
    </row>
    <row r="2244" spans="1:7" x14ac:dyDescent="0.2">
      <c r="A2244" s="17" t="s">
        <v>565</v>
      </c>
      <c r="B2244" s="17">
        <v>20</v>
      </c>
      <c r="C2244" s="17">
        <v>6.3</v>
      </c>
      <c r="D2244" s="17">
        <v>114.5</v>
      </c>
      <c r="E2244" s="19">
        <v>1.63E-5</v>
      </c>
    </row>
    <row r="2245" spans="1:7" x14ac:dyDescent="0.2">
      <c r="A2245" s="17" t="s">
        <v>565</v>
      </c>
      <c r="B2245" s="17">
        <v>400</v>
      </c>
      <c r="C2245" s="17">
        <v>23.1</v>
      </c>
      <c r="D2245" s="17">
        <v>120.1</v>
      </c>
      <c r="E2245" s="19">
        <v>2.37E-5</v>
      </c>
    </row>
    <row r="2246" spans="1:7" x14ac:dyDescent="0.2">
      <c r="A2246" s="17" t="s">
        <v>565</v>
      </c>
      <c r="B2246" s="17">
        <v>500</v>
      </c>
      <c r="C2246" s="17">
        <v>29.2</v>
      </c>
      <c r="D2246" s="17">
        <v>118.6</v>
      </c>
      <c r="E2246" s="19">
        <v>2.55E-5</v>
      </c>
    </row>
    <row r="2247" spans="1:7" x14ac:dyDescent="0.2">
      <c r="A2247" s="17" t="s">
        <v>565</v>
      </c>
      <c r="B2247" s="17">
        <v>550</v>
      </c>
      <c r="C2247" s="17">
        <v>24.8</v>
      </c>
      <c r="D2247" s="17">
        <v>122.8</v>
      </c>
      <c r="E2247" s="19">
        <v>1.84E-5</v>
      </c>
    </row>
    <row r="2248" spans="1:7" x14ac:dyDescent="0.2">
      <c r="A2248" s="17" t="s">
        <v>565</v>
      </c>
      <c r="B2248" s="17">
        <v>570</v>
      </c>
      <c r="C2248" s="17">
        <v>29.1</v>
      </c>
      <c r="D2248" s="17">
        <v>122.2</v>
      </c>
      <c r="E2248" s="19">
        <v>2.6599999999999999E-5</v>
      </c>
    </row>
    <row r="2249" spans="1:7" x14ac:dyDescent="0.2">
      <c r="A2249" s="17" t="s">
        <v>565</v>
      </c>
      <c r="B2249" s="17">
        <v>600</v>
      </c>
      <c r="C2249" s="17">
        <v>29.6</v>
      </c>
      <c r="D2249" s="17">
        <v>122.3</v>
      </c>
      <c r="E2249" s="19">
        <v>2.65E-5</v>
      </c>
    </row>
    <row r="2250" spans="1:7" x14ac:dyDescent="0.2">
      <c r="A2250" s="17" t="s">
        <v>565</v>
      </c>
      <c r="B2250" s="17">
        <v>640</v>
      </c>
      <c r="C2250" s="17">
        <v>50.7</v>
      </c>
      <c r="D2250" s="17">
        <v>109.6</v>
      </c>
      <c r="E2250" s="19">
        <v>1.08E-5</v>
      </c>
    </row>
    <row r="2251" spans="1:7" x14ac:dyDescent="0.2">
      <c r="A2251" s="17" t="s">
        <v>565</v>
      </c>
      <c r="B2251" s="17">
        <v>650</v>
      </c>
      <c r="C2251" s="17">
        <v>26</v>
      </c>
      <c r="D2251" s="17">
        <v>129.30000000000001</v>
      </c>
      <c r="E2251" s="19">
        <v>1.5999999999999999E-5</v>
      </c>
    </row>
    <row r="2252" spans="1:7" x14ac:dyDescent="0.2">
      <c r="A2252" s="17" t="s">
        <v>565</v>
      </c>
      <c r="B2252" s="17">
        <v>670</v>
      </c>
      <c r="C2252" s="17">
        <v>-50.2</v>
      </c>
      <c r="D2252" s="17">
        <v>139.19999999999999</v>
      </c>
      <c r="E2252" s="19">
        <v>6.8199999999999999E-6</v>
      </c>
    </row>
    <row r="2253" spans="1:7" x14ac:dyDescent="0.2">
      <c r="A2253" s="17" t="s">
        <v>565</v>
      </c>
      <c r="B2253" s="17">
        <v>680</v>
      </c>
      <c r="C2253" s="17">
        <v>-67.3</v>
      </c>
      <c r="D2253" s="17">
        <v>298.3</v>
      </c>
      <c r="E2253" s="19">
        <v>4.2100000000000003E-6</v>
      </c>
    </row>
    <row r="2254" spans="1:7" x14ac:dyDescent="0.2">
      <c r="A2254" s="17" t="s">
        <v>566</v>
      </c>
      <c r="B2254" s="17">
        <v>20</v>
      </c>
      <c r="C2254" s="17">
        <v>50.7</v>
      </c>
      <c r="D2254" s="17">
        <v>164.1</v>
      </c>
      <c r="E2254" s="19">
        <v>1.9199999999999999E-5</v>
      </c>
      <c r="F2254" s="18">
        <v>20</v>
      </c>
      <c r="G2254" s="20">
        <v>1</v>
      </c>
    </row>
    <row r="2255" spans="1:7" x14ac:dyDescent="0.2">
      <c r="A2255" s="17" t="s">
        <v>566</v>
      </c>
      <c r="B2255" s="17">
        <v>200</v>
      </c>
      <c r="C2255" s="17">
        <v>37.200000000000003</v>
      </c>
      <c r="D2255" s="17">
        <v>169.6</v>
      </c>
      <c r="E2255" s="19">
        <v>2.02E-5</v>
      </c>
      <c r="F2255" s="18">
        <v>200</v>
      </c>
      <c r="G2255" s="20">
        <v>1.05</v>
      </c>
    </row>
    <row r="2256" spans="1:7" x14ac:dyDescent="0.2">
      <c r="A2256" s="17" t="s">
        <v>566</v>
      </c>
      <c r="B2256" s="17">
        <v>300</v>
      </c>
      <c r="C2256" s="17">
        <v>39</v>
      </c>
      <c r="D2256" s="17">
        <v>170</v>
      </c>
      <c r="E2256" s="19">
        <v>2.02E-5</v>
      </c>
      <c r="F2256" s="18">
        <v>300</v>
      </c>
      <c r="G2256" s="20">
        <v>1.05</v>
      </c>
    </row>
    <row r="2257" spans="1:7" x14ac:dyDescent="0.2">
      <c r="A2257" s="17" t="s">
        <v>566</v>
      </c>
      <c r="B2257" s="17">
        <v>400</v>
      </c>
      <c r="C2257" s="17">
        <v>46.9</v>
      </c>
      <c r="D2257" s="17">
        <v>171.1</v>
      </c>
      <c r="E2257" s="19">
        <v>2.05E-5</v>
      </c>
      <c r="F2257" s="18">
        <v>400</v>
      </c>
      <c r="G2257" s="20">
        <v>1.07</v>
      </c>
    </row>
    <row r="2258" spans="1:7" x14ac:dyDescent="0.2">
      <c r="A2258" s="17" t="s">
        <v>566</v>
      </c>
      <c r="B2258" s="17">
        <v>450</v>
      </c>
      <c r="C2258" s="17">
        <v>34.6</v>
      </c>
      <c r="D2258" s="17">
        <v>169.2</v>
      </c>
      <c r="E2258" s="19">
        <v>2.0299999999999999E-5</v>
      </c>
      <c r="F2258" s="18">
        <v>450</v>
      </c>
      <c r="G2258" s="20">
        <v>1.06</v>
      </c>
    </row>
    <row r="2259" spans="1:7" x14ac:dyDescent="0.2">
      <c r="A2259" s="17" t="s">
        <v>566</v>
      </c>
      <c r="B2259" s="17">
        <v>500</v>
      </c>
      <c r="C2259" s="17">
        <v>37.200000000000003</v>
      </c>
      <c r="D2259" s="17">
        <v>164.8</v>
      </c>
      <c r="E2259" s="19">
        <v>1.7900000000000001E-5</v>
      </c>
      <c r="F2259" s="18">
        <v>500</v>
      </c>
      <c r="G2259" s="20">
        <v>0.93200000000000005</v>
      </c>
    </row>
    <row r="2260" spans="1:7" x14ac:dyDescent="0.2">
      <c r="A2260" s="17" t="s">
        <v>566</v>
      </c>
      <c r="B2260" s="17">
        <v>550</v>
      </c>
      <c r="C2260" s="17">
        <v>33.1</v>
      </c>
      <c r="D2260" s="17">
        <v>172</v>
      </c>
      <c r="E2260" s="19">
        <v>1.52E-5</v>
      </c>
      <c r="F2260" s="18">
        <v>550</v>
      </c>
      <c r="G2260" s="20">
        <v>0.79200000000000004</v>
      </c>
    </row>
    <row r="2261" spans="1:7" x14ac:dyDescent="0.2">
      <c r="A2261" s="17" t="s">
        <v>566</v>
      </c>
      <c r="B2261" s="17">
        <v>570</v>
      </c>
      <c r="C2261" s="17">
        <v>38</v>
      </c>
      <c r="D2261" s="17">
        <v>175</v>
      </c>
      <c r="E2261" s="19">
        <v>1.38E-5</v>
      </c>
      <c r="F2261" s="18">
        <v>570</v>
      </c>
      <c r="G2261" s="20">
        <v>0.71899999999999997</v>
      </c>
    </row>
    <row r="2262" spans="1:7" x14ac:dyDescent="0.2">
      <c r="A2262" s="17" t="s">
        <v>566</v>
      </c>
      <c r="B2262" s="17">
        <v>600</v>
      </c>
      <c r="C2262" s="17">
        <v>40.200000000000003</v>
      </c>
      <c r="D2262" s="17">
        <v>173.6</v>
      </c>
      <c r="E2262" s="19">
        <v>1.4E-5</v>
      </c>
      <c r="F2262" s="18">
        <v>600</v>
      </c>
      <c r="G2262" s="20">
        <v>0.72899999999999998</v>
      </c>
    </row>
    <row r="2263" spans="1:7" x14ac:dyDescent="0.2">
      <c r="A2263" s="17" t="s">
        <v>566</v>
      </c>
      <c r="B2263" s="17">
        <v>620</v>
      </c>
      <c r="C2263" s="17">
        <v>26.8</v>
      </c>
      <c r="D2263" s="17">
        <v>177.9</v>
      </c>
      <c r="E2263" s="19">
        <v>1.36E-5</v>
      </c>
      <c r="F2263" s="18">
        <v>620</v>
      </c>
      <c r="G2263" s="20">
        <v>0.70799999999999996</v>
      </c>
    </row>
    <row r="2264" spans="1:7" x14ac:dyDescent="0.2">
      <c r="A2264" s="17" t="s">
        <v>566</v>
      </c>
      <c r="B2264" s="17">
        <v>640</v>
      </c>
      <c r="C2264" s="17">
        <v>42.9</v>
      </c>
      <c r="D2264" s="17">
        <v>183.8</v>
      </c>
      <c r="E2264" s="19">
        <v>1.2999999999999999E-5</v>
      </c>
      <c r="F2264" s="18">
        <v>640</v>
      </c>
      <c r="G2264" s="20">
        <v>0.67700000000000005</v>
      </c>
    </row>
    <row r="2265" spans="1:7" x14ac:dyDescent="0.2">
      <c r="A2265" s="17" t="s">
        <v>566</v>
      </c>
      <c r="B2265" s="17">
        <v>650</v>
      </c>
      <c r="C2265" s="17">
        <v>31.5</v>
      </c>
      <c r="D2265" s="17">
        <v>180.3</v>
      </c>
      <c r="E2265" s="19">
        <v>8.5799999999999992E-6</v>
      </c>
      <c r="F2265" s="18">
        <v>650</v>
      </c>
      <c r="G2265" s="20">
        <v>0.44700000000000001</v>
      </c>
    </row>
    <row r="2266" spans="1:7" x14ac:dyDescent="0.2">
      <c r="A2266" s="17" t="s">
        <v>566</v>
      </c>
      <c r="B2266" s="17">
        <v>670</v>
      </c>
      <c r="C2266" s="17">
        <v>34</v>
      </c>
      <c r="D2266" s="17">
        <v>187.8</v>
      </c>
      <c r="E2266" s="19">
        <v>9.4599999999999992E-6</v>
      </c>
      <c r="F2266" s="18">
        <v>670</v>
      </c>
      <c r="G2266" s="20">
        <v>0.49299999999999999</v>
      </c>
    </row>
    <row r="2267" spans="1:7" x14ac:dyDescent="0.2">
      <c r="A2267" s="17" t="s">
        <v>566</v>
      </c>
      <c r="B2267" s="17">
        <v>680</v>
      </c>
      <c r="C2267" s="17">
        <v>-5.9</v>
      </c>
      <c r="D2267" s="17">
        <v>196.5</v>
      </c>
      <c r="E2267" s="19">
        <v>5.6999999999999996E-6</v>
      </c>
      <c r="F2267" s="18">
        <v>680</v>
      </c>
      <c r="G2267" s="20">
        <v>0.29699999999999999</v>
      </c>
    </row>
    <row r="2268" spans="1:7" x14ac:dyDescent="0.2">
      <c r="A2268" s="17" t="s">
        <v>567</v>
      </c>
      <c r="B2268" s="17">
        <v>20</v>
      </c>
      <c r="C2268" s="17">
        <v>56.7</v>
      </c>
      <c r="D2268" s="17">
        <v>82.4</v>
      </c>
      <c r="E2268" s="19">
        <v>1.5699999999999999E-5</v>
      </c>
    </row>
    <row r="2269" spans="1:7" x14ac:dyDescent="0.2">
      <c r="A2269" s="17" t="s">
        <v>567</v>
      </c>
      <c r="B2269" s="17">
        <v>400</v>
      </c>
      <c r="C2269" s="17">
        <v>39.200000000000003</v>
      </c>
      <c r="D2269" s="17">
        <v>135.80000000000001</v>
      </c>
      <c r="E2269" s="19">
        <v>1.8E-5</v>
      </c>
    </row>
    <row r="2270" spans="1:7" x14ac:dyDescent="0.2">
      <c r="A2270" s="17" t="s">
        <v>567</v>
      </c>
      <c r="B2270" s="17">
        <v>500</v>
      </c>
      <c r="C2270" s="17">
        <v>45.9</v>
      </c>
      <c r="D2270" s="17">
        <v>131.4</v>
      </c>
      <c r="E2270" s="19">
        <v>1.91E-5</v>
      </c>
    </row>
    <row r="2271" spans="1:7" x14ac:dyDescent="0.2">
      <c r="A2271" s="17" t="s">
        <v>567</v>
      </c>
      <c r="B2271" s="17">
        <v>550</v>
      </c>
      <c r="C2271" s="17">
        <v>48.4</v>
      </c>
      <c r="D2271" s="17">
        <v>130.80000000000001</v>
      </c>
      <c r="E2271" s="19">
        <v>1.5699999999999999E-5</v>
      </c>
    </row>
    <row r="2272" spans="1:7" x14ac:dyDescent="0.2">
      <c r="A2272" s="17" t="s">
        <v>567</v>
      </c>
      <c r="B2272" s="17">
        <v>570</v>
      </c>
      <c r="C2272" s="17">
        <v>42.5</v>
      </c>
      <c r="D2272" s="17">
        <v>137.9</v>
      </c>
      <c r="E2272" s="19">
        <v>1.9300000000000002E-5</v>
      </c>
    </row>
    <row r="2273" spans="1:7" x14ac:dyDescent="0.2">
      <c r="A2273" s="17" t="s">
        <v>567</v>
      </c>
      <c r="B2273" s="17">
        <v>600</v>
      </c>
      <c r="C2273" s="17">
        <v>37.299999999999997</v>
      </c>
      <c r="D2273" s="17">
        <v>140</v>
      </c>
      <c r="E2273" s="19">
        <v>1.9000000000000001E-5</v>
      </c>
    </row>
    <row r="2274" spans="1:7" x14ac:dyDescent="0.2">
      <c r="A2274" s="17" t="s">
        <v>567</v>
      </c>
      <c r="B2274" s="17">
        <v>640</v>
      </c>
      <c r="C2274" s="17">
        <v>57.4</v>
      </c>
      <c r="D2274" s="17">
        <v>138.4</v>
      </c>
      <c r="E2274" s="19">
        <v>8.6600000000000001E-6</v>
      </c>
    </row>
    <row r="2275" spans="1:7" x14ac:dyDescent="0.2">
      <c r="A2275" s="17" t="s">
        <v>567</v>
      </c>
      <c r="B2275" s="17">
        <v>650</v>
      </c>
      <c r="C2275" s="17">
        <v>43.2</v>
      </c>
      <c r="D2275" s="17">
        <v>146.6</v>
      </c>
      <c r="E2275" s="19">
        <v>1.08E-5</v>
      </c>
    </row>
    <row r="2276" spans="1:7" x14ac:dyDescent="0.2">
      <c r="A2276" s="17" t="s">
        <v>567</v>
      </c>
      <c r="B2276" s="17">
        <v>670</v>
      </c>
      <c r="C2276" s="17">
        <v>34.6</v>
      </c>
      <c r="D2276" s="17">
        <v>162.69999999999999</v>
      </c>
      <c r="E2276" s="19">
        <v>3.3400000000000002E-6</v>
      </c>
    </row>
    <row r="2277" spans="1:7" x14ac:dyDescent="0.2">
      <c r="A2277" s="17" t="s">
        <v>567</v>
      </c>
      <c r="B2277" s="17">
        <v>680</v>
      </c>
      <c r="C2277" s="17">
        <v>0.1</v>
      </c>
      <c r="D2277" s="17">
        <v>158.9</v>
      </c>
      <c r="E2277" s="19">
        <v>5.1100000000000002E-6</v>
      </c>
    </row>
    <row r="2278" spans="1:7" x14ac:dyDescent="0.2">
      <c r="A2278" s="17" t="s">
        <v>568</v>
      </c>
      <c r="B2278" s="17">
        <v>20</v>
      </c>
      <c r="C2278" s="17">
        <v>66.7</v>
      </c>
      <c r="D2278" s="17">
        <v>51.3</v>
      </c>
      <c r="E2278" s="19">
        <v>1.5E-5</v>
      </c>
    </row>
    <row r="2279" spans="1:7" x14ac:dyDescent="0.2">
      <c r="A2279" s="17" t="s">
        <v>568</v>
      </c>
      <c r="B2279" s="17">
        <v>400</v>
      </c>
      <c r="C2279" s="17">
        <v>69.7</v>
      </c>
      <c r="D2279" s="17">
        <v>155.30000000000001</v>
      </c>
      <c r="E2279" s="19">
        <v>1.4800000000000001E-5</v>
      </c>
    </row>
    <row r="2280" spans="1:7" x14ac:dyDescent="0.2">
      <c r="A2280" s="17" t="s">
        <v>568</v>
      </c>
      <c r="B2280" s="17">
        <v>500</v>
      </c>
      <c r="C2280" s="17">
        <v>70.7</v>
      </c>
      <c r="D2280" s="17">
        <v>171.3</v>
      </c>
      <c r="E2280" s="19">
        <v>1.49E-5</v>
      </c>
    </row>
    <row r="2281" spans="1:7" x14ac:dyDescent="0.2">
      <c r="A2281" s="17" t="s">
        <v>568</v>
      </c>
      <c r="B2281" s="17">
        <v>550</v>
      </c>
      <c r="C2281" s="17">
        <v>75.599999999999994</v>
      </c>
      <c r="D2281" s="17">
        <v>166.2</v>
      </c>
      <c r="E2281" s="19">
        <v>1.1600000000000001E-5</v>
      </c>
    </row>
    <row r="2282" spans="1:7" x14ac:dyDescent="0.2">
      <c r="A2282" s="17" t="s">
        <v>568</v>
      </c>
      <c r="B2282" s="17">
        <v>570</v>
      </c>
      <c r="C2282" s="17">
        <v>61.4</v>
      </c>
      <c r="D2282" s="17">
        <v>191.2</v>
      </c>
      <c r="E2282" s="19">
        <v>1.4399999999999999E-5</v>
      </c>
    </row>
    <row r="2283" spans="1:7" x14ac:dyDescent="0.2">
      <c r="A2283" s="17" t="s">
        <v>568</v>
      </c>
      <c r="B2283" s="17">
        <v>600</v>
      </c>
      <c r="C2283" s="17">
        <v>61.2</v>
      </c>
      <c r="D2283" s="17">
        <v>195.9</v>
      </c>
      <c r="E2283" s="19">
        <v>1.4E-5</v>
      </c>
    </row>
    <row r="2284" spans="1:7" x14ac:dyDescent="0.2">
      <c r="A2284" s="17" t="s">
        <v>568</v>
      </c>
      <c r="B2284" s="17">
        <v>640</v>
      </c>
      <c r="C2284" s="17">
        <v>74.099999999999994</v>
      </c>
      <c r="D2284" s="17">
        <v>169.5</v>
      </c>
      <c r="E2284" s="19">
        <v>7.7800000000000001E-6</v>
      </c>
    </row>
    <row r="2285" spans="1:7" x14ac:dyDescent="0.2">
      <c r="A2285" s="17" t="s">
        <v>568</v>
      </c>
      <c r="B2285" s="17">
        <v>650</v>
      </c>
      <c r="C2285" s="17">
        <v>57.7</v>
      </c>
      <c r="D2285" s="17">
        <v>185.4</v>
      </c>
      <c r="E2285" s="19">
        <v>1.01E-5</v>
      </c>
    </row>
    <row r="2286" spans="1:7" x14ac:dyDescent="0.2">
      <c r="A2286" s="17" t="s">
        <v>568</v>
      </c>
      <c r="B2286" s="17">
        <v>670</v>
      </c>
      <c r="C2286" s="17">
        <v>61.2</v>
      </c>
      <c r="D2286" s="17">
        <v>273.39999999999998</v>
      </c>
      <c r="E2286" s="19">
        <v>6.7599999999999997E-6</v>
      </c>
    </row>
    <row r="2287" spans="1:7" x14ac:dyDescent="0.2">
      <c r="A2287" s="17" t="s">
        <v>568</v>
      </c>
      <c r="B2287" s="17">
        <v>680</v>
      </c>
      <c r="C2287" s="17">
        <v>48.7</v>
      </c>
      <c r="D2287" s="17">
        <v>158.5</v>
      </c>
      <c r="E2287" s="19">
        <v>4.4499999999999997E-6</v>
      </c>
    </row>
    <row r="2288" spans="1:7" x14ac:dyDescent="0.2">
      <c r="A2288" s="17" t="s">
        <v>569</v>
      </c>
      <c r="B2288" s="17">
        <v>20</v>
      </c>
      <c r="C2288" s="17">
        <v>39.299999999999997</v>
      </c>
      <c r="D2288" s="17">
        <v>126.6</v>
      </c>
      <c r="E2288" s="19">
        <v>7.8999999999999996E-5</v>
      </c>
      <c r="F2288" s="18">
        <v>20</v>
      </c>
      <c r="G2288" s="20">
        <v>1</v>
      </c>
    </row>
    <row r="2289" spans="1:7" x14ac:dyDescent="0.2">
      <c r="A2289" s="17" t="s">
        <v>569</v>
      </c>
      <c r="B2289" s="17">
        <v>200</v>
      </c>
      <c r="C2289" s="17">
        <v>34.9</v>
      </c>
      <c r="D2289" s="17">
        <v>135.5</v>
      </c>
      <c r="E2289" s="19">
        <v>8.2799999999999993E-5</v>
      </c>
      <c r="F2289" s="18">
        <v>200</v>
      </c>
      <c r="G2289" s="20">
        <v>1.05</v>
      </c>
    </row>
    <row r="2290" spans="1:7" x14ac:dyDescent="0.2">
      <c r="A2290" s="17" t="s">
        <v>569</v>
      </c>
      <c r="B2290" s="17">
        <v>300</v>
      </c>
      <c r="C2290" s="17">
        <v>35.4</v>
      </c>
      <c r="D2290" s="17">
        <v>136.69999999999999</v>
      </c>
      <c r="E2290" s="19">
        <v>8.2700000000000004E-5</v>
      </c>
      <c r="F2290" s="18">
        <v>300</v>
      </c>
      <c r="G2290" s="20">
        <v>1.05</v>
      </c>
    </row>
    <row r="2291" spans="1:7" x14ac:dyDescent="0.2">
      <c r="A2291" s="17" t="s">
        <v>569</v>
      </c>
      <c r="B2291" s="17">
        <v>400</v>
      </c>
      <c r="C2291" s="17">
        <v>42.8</v>
      </c>
      <c r="D2291" s="17">
        <v>131.1</v>
      </c>
      <c r="E2291" s="19">
        <v>7.6699999999999994E-5</v>
      </c>
      <c r="F2291" s="18">
        <v>400</v>
      </c>
      <c r="G2291" s="20">
        <v>0.97099999999999997</v>
      </c>
    </row>
    <row r="2292" spans="1:7" x14ac:dyDescent="0.2">
      <c r="A2292" s="17" t="s">
        <v>569</v>
      </c>
      <c r="B2292" s="17">
        <v>450</v>
      </c>
      <c r="C2292" s="17">
        <v>33.1</v>
      </c>
      <c r="D2292" s="17">
        <v>139.1</v>
      </c>
      <c r="E2292" s="19">
        <v>7.2399999999999998E-5</v>
      </c>
      <c r="F2292" s="18">
        <v>450</v>
      </c>
      <c r="G2292" s="20">
        <v>0.91600000000000004</v>
      </c>
    </row>
    <row r="2293" spans="1:7" x14ac:dyDescent="0.2">
      <c r="A2293" s="17" t="s">
        <v>569</v>
      </c>
      <c r="B2293" s="17">
        <v>500</v>
      </c>
      <c r="C2293" s="17">
        <v>29.4</v>
      </c>
      <c r="D2293" s="17">
        <v>140.19999999999999</v>
      </c>
      <c r="E2293" s="19">
        <v>6.6500000000000004E-5</v>
      </c>
      <c r="F2293" s="18">
        <v>500</v>
      </c>
      <c r="G2293" s="20">
        <v>0.84199999999999997</v>
      </c>
    </row>
    <row r="2294" spans="1:7" x14ac:dyDescent="0.2">
      <c r="A2294" s="17" t="s">
        <v>569</v>
      </c>
      <c r="B2294" s="17">
        <v>550</v>
      </c>
      <c r="C2294" s="17">
        <v>30.3</v>
      </c>
      <c r="D2294" s="17">
        <v>139.80000000000001</v>
      </c>
      <c r="E2294" s="19">
        <v>6.1400000000000002E-5</v>
      </c>
      <c r="F2294" s="18">
        <v>550</v>
      </c>
      <c r="G2294" s="20">
        <v>0.77700000000000002</v>
      </c>
    </row>
    <row r="2295" spans="1:7" x14ac:dyDescent="0.2">
      <c r="A2295" s="17" t="s">
        <v>569</v>
      </c>
      <c r="B2295" s="17">
        <v>570</v>
      </c>
      <c r="C2295" s="17">
        <v>31</v>
      </c>
      <c r="D2295" s="17">
        <v>139.5</v>
      </c>
      <c r="E2295" s="19">
        <v>5.8400000000000003E-5</v>
      </c>
      <c r="F2295" s="18">
        <v>570</v>
      </c>
      <c r="G2295" s="20">
        <v>0.73899999999999999</v>
      </c>
    </row>
    <row r="2296" spans="1:7" x14ac:dyDescent="0.2">
      <c r="A2296" s="17" t="s">
        <v>569</v>
      </c>
      <c r="B2296" s="17">
        <v>600</v>
      </c>
      <c r="C2296" s="17">
        <v>28.7</v>
      </c>
      <c r="D2296" s="17">
        <v>140.69999999999999</v>
      </c>
      <c r="E2296" s="19">
        <v>5.5000000000000002E-5</v>
      </c>
      <c r="F2296" s="18">
        <v>600</v>
      </c>
      <c r="G2296" s="20">
        <v>0.69599999999999995</v>
      </c>
    </row>
    <row r="2297" spans="1:7" x14ac:dyDescent="0.2">
      <c r="A2297" s="17" t="s">
        <v>569</v>
      </c>
      <c r="B2297" s="17">
        <v>620</v>
      </c>
      <c r="C2297" s="17">
        <v>30.6</v>
      </c>
      <c r="D2297" s="17">
        <v>138.69999999999999</v>
      </c>
      <c r="E2297" s="19">
        <v>5.3300000000000001E-5</v>
      </c>
      <c r="F2297" s="18">
        <v>620</v>
      </c>
      <c r="G2297" s="20">
        <v>0.67500000000000004</v>
      </c>
    </row>
    <row r="2298" spans="1:7" x14ac:dyDescent="0.2">
      <c r="A2298" s="17" t="s">
        <v>569</v>
      </c>
      <c r="B2298" s="17">
        <v>640</v>
      </c>
      <c r="C2298" s="17">
        <v>40</v>
      </c>
      <c r="D2298" s="17">
        <v>131</v>
      </c>
      <c r="E2298" s="19">
        <v>4.9799999999999998E-5</v>
      </c>
      <c r="F2298" s="18">
        <v>640</v>
      </c>
      <c r="G2298" s="20">
        <v>0.63</v>
      </c>
    </row>
    <row r="2299" spans="1:7" x14ac:dyDescent="0.2">
      <c r="A2299" s="17" t="s">
        <v>569</v>
      </c>
      <c r="B2299" s="17">
        <v>650</v>
      </c>
      <c r="C2299" s="17">
        <v>23.9</v>
      </c>
      <c r="D2299" s="17">
        <v>141.5</v>
      </c>
      <c r="E2299" s="19">
        <v>2.83E-5</v>
      </c>
      <c r="F2299" s="18">
        <v>650</v>
      </c>
      <c r="G2299" s="20">
        <v>0.35799999999999998</v>
      </c>
    </row>
    <row r="2300" spans="1:7" x14ac:dyDescent="0.2">
      <c r="A2300" s="17" t="s">
        <v>569</v>
      </c>
      <c r="B2300" s="17">
        <v>670</v>
      </c>
      <c r="C2300" s="17">
        <v>30.1</v>
      </c>
      <c r="D2300" s="17">
        <v>136.4</v>
      </c>
      <c r="E2300" s="19">
        <v>2.4499999999999999E-5</v>
      </c>
      <c r="F2300" s="18">
        <v>670</v>
      </c>
      <c r="G2300" s="20">
        <v>0.31</v>
      </c>
    </row>
    <row r="2301" spans="1:7" x14ac:dyDescent="0.2">
      <c r="A2301" s="17" t="s">
        <v>569</v>
      </c>
      <c r="B2301" s="17">
        <v>680</v>
      </c>
      <c r="C2301" s="17">
        <v>54.9</v>
      </c>
      <c r="D2301" s="17">
        <v>90.3</v>
      </c>
      <c r="E2301" s="19">
        <v>7.4599999999999997E-6</v>
      </c>
      <c r="F2301" s="18">
        <v>680</v>
      </c>
      <c r="G2301" s="20">
        <v>9.4399999999999998E-2</v>
      </c>
    </row>
    <row r="2302" spans="1:7" x14ac:dyDescent="0.2">
      <c r="A2302" s="17" t="s">
        <v>570</v>
      </c>
      <c r="B2302" s="17">
        <v>400</v>
      </c>
      <c r="C2302" s="17">
        <v>11.8</v>
      </c>
      <c r="D2302" s="17">
        <v>124.4</v>
      </c>
      <c r="E2302" s="19">
        <v>6.4200000000000002E-5</v>
      </c>
    </row>
    <row r="2303" spans="1:7" x14ac:dyDescent="0.2">
      <c r="A2303" s="17" t="s">
        <v>570</v>
      </c>
      <c r="B2303" s="17">
        <v>500</v>
      </c>
      <c r="C2303" s="17">
        <v>14.2</v>
      </c>
      <c r="D2303" s="17">
        <v>123.4</v>
      </c>
      <c r="E2303" s="19">
        <v>7.1600000000000006E-5</v>
      </c>
    </row>
    <row r="2304" spans="1:7" x14ac:dyDescent="0.2">
      <c r="A2304" s="17" t="s">
        <v>570</v>
      </c>
      <c r="B2304" s="17">
        <v>550</v>
      </c>
      <c r="C2304" s="17">
        <v>8.5</v>
      </c>
      <c r="D2304" s="17">
        <v>122.6</v>
      </c>
      <c r="E2304" s="19">
        <v>5.1999999999999997E-5</v>
      </c>
    </row>
    <row r="2305" spans="1:7" x14ac:dyDescent="0.2">
      <c r="A2305" s="17" t="s">
        <v>570</v>
      </c>
      <c r="B2305" s="17">
        <v>570</v>
      </c>
      <c r="C2305" s="17">
        <v>18.3</v>
      </c>
      <c r="D2305" s="17">
        <v>131.19999999999999</v>
      </c>
      <c r="E2305" s="19">
        <v>8.0400000000000003E-5</v>
      </c>
    </row>
    <row r="2306" spans="1:7" x14ac:dyDescent="0.2">
      <c r="A2306" s="17" t="s">
        <v>570</v>
      </c>
      <c r="B2306" s="17">
        <v>600</v>
      </c>
      <c r="C2306" s="17">
        <v>18.399999999999999</v>
      </c>
      <c r="D2306" s="17">
        <v>132.1</v>
      </c>
      <c r="E2306" s="19">
        <v>7.7600000000000002E-5</v>
      </c>
    </row>
    <row r="2307" spans="1:7" x14ac:dyDescent="0.2">
      <c r="A2307" s="17" t="s">
        <v>570</v>
      </c>
      <c r="B2307" s="17">
        <v>640</v>
      </c>
      <c r="C2307" s="17">
        <v>29.8</v>
      </c>
      <c r="D2307" s="17">
        <v>136.4</v>
      </c>
      <c r="E2307" s="19">
        <v>5.1700000000000003E-5</v>
      </c>
    </row>
    <row r="2308" spans="1:7" x14ac:dyDescent="0.2">
      <c r="A2308" s="17" t="s">
        <v>570</v>
      </c>
      <c r="B2308" s="17">
        <v>650</v>
      </c>
      <c r="C2308" s="17">
        <v>28.7</v>
      </c>
      <c r="D2308" s="17">
        <v>143.30000000000001</v>
      </c>
      <c r="E2308" s="19">
        <v>6.3100000000000002E-5</v>
      </c>
    </row>
    <row r="2309" spans="1:7" x14ac:dyDescent="0.2">
      <c r="A2309" s="17" t="s">
        <v>570</v>
      </c>
      <c r="B2309" s="17">
        <v>670</v>
      </c>
      <c r="C2309" s="17">
        <v>29.8</v>
      </c>
      <c r="D2309" s="17">
        <v>147.30000000000001</v>
      </c>
      <c r="E2309" s="19">
        <v>3.6199999999999999E-5</v>
      </c>
    </row>
    <row r="2310" spans="1:7" x14ac:dyDescent="0.2">
      <c r="A2310" s="17" t="s">
        <v>570</v>
      </c>
      <c r="B2310" s="17">
        <v>680</v>
      </c>
      <c r="C2310" s="17">
        <v>-10.3</v>
      </c>
      <c r="D2310" s="17">
        <v>136.30000000000001</v>
      </c>
      <c r="E2310" s="19">
        <v>7.1600000000000001E-6</v>
      </c>
    </row>
    <row r="2311" spans="1:7" x14ac:dyDescent="0.2">
      <c r="A2311" s="17" t="s">
        <v>571</v>
      </c>
      <c r="B2311" s="17">
        <v>400</v>
      </c>
      <c r="C2311" s="17">
        <v>20.6</v>
      </c>
      <c r="D2311" s="17">
        <v>139.6</v>
      </c>
      <c r="E2311" s="19">
        <v>7.0599999999999995E-5</v>
      </c>
    </row>
    <row r="2312" spans="1:7" x14ac:dyDescent="0.2">
      <c r="A2312" s="17" t="s">
        <v>571</v>
      </c>
      <c r="B2312" s="17">
        <v>500</v>
      </c>
      <c r="C2312" s="17">
        <v>23.7</v>
      </c>
      <c r="D2312" s="17">
        <v>136.69999999999999</v>
      </c>
      <c r="E2312" s="19">
        <v>8.4599999999999996E-5</v>
      </c>
    </row>
    <row r="2313" spans="1:7" x14ac:dyDescent="0.2">
      <c r="A2313" s="17" t="s">
        <v>571</v>
      </c>
      <c r="B2313" s="17">
        <v>550</v>
      </c>
      <c r="C2313" s="17">
        <v>19.399999999999999</v>
      </c>
      <c r="D2313" s="17">
        <v>131.30000000000001</v>
      </c>
      <c r="E2313" s="19">
        <v>5.6199999999999997E-5</v>
      </c>
    </row>
    <row r="2314" spans="1:7" x14ac:dyDescent="0.2">
      <c r="A2314" s="17" t="s">
        <v>571</v>
      </c>
      <c r="B2314" s="17">
        <v>570</v>
      </c>
      <c r="C2314" s="17">
        <v>22.7</v>
      </c>
      <c r="D2314" s="17">
        <v>137.1</v>
      </c>
      <c r="E2314" s="19">
        <v>8.7700000000000004E-5</v>
      </c>
    </row>
    <row r="2315" spans="1:7" x14ac:dyDescent="0.2">
      <c r="A2315" s="17" t="s">
        <v>571</v>
      </c>
      <c r="B2315" s="17">
        <v>600</v>
      </c>
      <c r="C2315" s="17">
        <v>23.4</v>
      </c>
      <c r="D2315" s="17">
        <v>138.30000000000001</v>
      </c>
      <c r="E2315" s="19">
        <v>8.1600000000000005E-5</v>
      </c>
    </row>
    <row r="2316" spans="1:7" x14ac:dyDescent="0.2">
      <c r="A2316" s="17" t="s">
        <v>571</v>
      </c>
      <c r="B2316" s="17">
        <v>640</v>
      </c>
      <c r="C2316" s="17">
        <v>3.6</v>
      </c>
      <c r="D2316" s="17">
        <v>115.9</v>
      </c>
      <c r="E2316" s="19">
        <v>4.3699999999999998E-5</v>
      </c>
    </row>
    <row r="2317" spans="1:7" x14ac:dyDescent="0.2">
      <c r="A2317" s="17" t="s">
        <v>571</v>
      </c>
      <c r="B2317" s="17">
        <v>650</v>
      </c>
      <c r="C2317" s="17">
        <v>9</v>
      </c>
      <c r="D2317" s="17">
        <v>124.8</v>
      </c>
      <c r="E2317" s="19">
        <v>5.63E-5</v>
      </c>
    </row>
    <row r="2318" spans="1:7" x14ac:dyDescent="0.2">
      <c r="A2318" s="17" t="s">
        <v>571</v>
      </c>
      <c r="B2318" s="17">
        <v>670</v>
      </c>
      <c r="C2318" s="17">
        <v>10.199999999999999</v>
      </c>
      <c r="D2318" s="17">
        <v>116.9</v>
      </c>
      <c r="E2318" s="19">
        <v>3.2799999999999998E-5</v>
      </c>
    </row>
    <row r="2319" spans="1:7" x14ac:dyDescent="0.2">
      <c r="A2319" s="17" t="s">
        <v>571</v>
      </c>
      <c r="B2319" s="17">
        <v>680</v>
      </c>
      <c r="C2319" s="17">
        <v>17</v>
      </c>
      <c r="D2319" s="17">
        <v>122.7</v>
      </c>
      <c r="E2319" s="19">
        <v>8.2300000000000008E-6</v>
      </c>
    </row>
    <row r="2320" spans="1:7" x14ac:dyDescent="0.2">
      <c r="A2320" s="17" t="s">
        <v>572</v>
      </c>
      <c r="B2320" s="17">
        <v>20</v>
      </c>
      <c r="C2320" s="17">
        <v>35.700000000000003</v>
      </c>
      <c r="D2320" s="17">
        <v>96.1</v>
      </c>
      <c r="E2320" s="19">
        <v>6.2199999999999994E-5</v>
      </c>
      <c r="F2320" s="18">
        <v>20</v>
      </c>
      <c r="G2320" s="20">
        <v>1</v>
      </c>
    </row>
    <row r="2321" spans="1:7" x14ac:dyDescent="0.2">
      <c r="A2321" s="17" t="s">
        <v>572</v>
      </c>
      <c r="B2321" s="17">
        <v>200</v>
      </c>
      <c r="C2321" s="17">
        <v>33</v>
      </c>
      <c r="D2321" s="17">
        <v>99</v>
      </c>
      <c r="E2321" s="19">
        <v>6.0399999999999998E-5</v>
      </c>
      <c r="F2321" s="18">
        <v>200</v>
      </c>
      <c r="G2321" s="20">
        <v>0.97099999999999997</v>
      </c>
    </row>
    <row r="2322" spans="1:7" x14ac:dyDescent="0.2">
      <c r="A2322" s="17" t="s">
        <v>572</v>
      </c>
      <c r="B2322" s="17">
        <v>300</v>
      </c>
      <c r="C2322" s="17">
        <v>31.5</v>
      </c>
      <c r="D2322" s="17">
        <v>99.4</v>
      </c>
      <c r="E2322" s="19">
        <v>6.02E-5</v>
      </c>
      <c r="F2322" s="18">
        <v>300</v>
      </c>
      <c r="G2322" s="20">
        <v>0.96799999999999997</v>
      </c>
    </row>
    <row r="2323" spans="1:7" x14ac:dyDescent="0.2">
      <c r="A2323" s="17" t="s">
        <v>572</v>
      </c>
      <c r="B2323" s="17">
        <v>400</v>
      </c>
      <c r="C2323" s="17">
        <v>36.200000000000003</v>
      </c>
      <c r="D2323" s="17">
        <v>91.1</v>
      </c>
      <c r="E2323" s="19">
        <v>5.77E-5</v>
      </c>
      <c r="F2323" s="18">
        <v>400</v>
      </c>
      <c r="G2323" s="20">
        <v>0.92800000000000005</v>
      </c>
    </row>
    <row r="2324" spans="1:7" x14ac:dyDescent="0.2">
      <c r="A2324" s="17" t="s">
        <v>572</v>
      </c>
      <c r="B2324" s="17">
        <v>450</v>
      </c>
      <c r="C2324" s="17">
        <v>30.5</v>
      </c>
      <c r="D2324" s="17">
        <v>97.4</v>
      </c>
      <c r="E2324" s="19">
        <v>5.4299999999999998E-5</v>
      </c>
      <c r="F2324" s="18">
        <v>450</v>
      </c>
      <c r="G2324" s="20">
        <v>0.873</v>
      </c>
    </row>
    <row r="2325" spans="1:7" x14ac:dyDescent="0.2">
      <c r="A2325" s="17" t="s">
        <v>572</v>
      </c>
      <c r="B2325" s="17">
        <v>500</v>
      </c>
      <c r="C2325" s="17">
        <v>27.2</v>
      </c>
      <c r="D2325" s="17">
        <v>101.8</v>
      </c>
      <c r="E2325" s="19">
        <v>4.7700000000000001E-5</v>
      </c>
      <c r="F2325" s="18">
        <v>500</v>
      </c>
      <c r="G2325" s="20">
        <v>0.76700000000000002</v>
      </c>
    </row>
    <row r="2326" spans="1:7" x14ac:dyDescent="0.2">
      <c r="A2326" s="17" t="s">
        <v>572</v>
      </c>
      <c r="B2326" s="17">
        <v>550</v>
      </c>
      <c r="C2326" s="17">
        <v>31.3</v>
      </c>
      <c r="D2326" s="17">
        <v>100.2</v>
      </c>
      <c r="E2326" s="19">
        <v>4.4499999999999997E-5</v>
      </c>
      <c r="F2326" s="18">
        <v>550</v>
      </c>
      <c r="G2326" s="20">
        <v>0.71499999999999997</v>
      </c>
    </row>
    <row r="2327" spans="1:7" x14ac:dyDescent="0.2">
      <c r="A2327" s="17" t="s">
        <v>572</v>
      </c>
      <c r="B2327" s="17">
        <v>570</v>
      </c>
      <c r="C2327" s="17">
        <v>31</v>
      </c>
      <c r="D2327" s="17">
        <v>98.8</v>
      </c>
      <c r="E2327" s="19">
        <v>4.3300000000000002E-5</v>
      </c>
      <c r="F2327" s="18">
        <v>570</v>
      </c>
      <c r="G2327" s="20">
        <v>0.69599999999999995</v>
      </c>
    </row>
    <row r="2328" spans="1:7" x14ac:dyDescent="0.2">
      <c r="A2328" s="17" t="s">
        <v>572</v>
      </c>
      <c r="B2328" s="17">
        <v>600</v>
      </c>
      <c r="C2328" s="17">
        <v>29.2</v>
      </c>
      <c r="D2328" s="17">
        <v>98</v>
      </c>
      <c r="E2328" s="19">
        <v>3.8899999999999997E-5</v>
      </c>
      <c r="F2328" s="18">
        <v>600</v>
      </c>
      <c r="G2328" s="20">
        <v>0.625</v>
      </c>
    </row>
    <row r="2329" spans="1:7" x14ac:dyDescent="0.2">
      <c r="A2329" s="17" t="s">
        <v>572</v>
      </c>
      <c r="B2329" s="17">
        <v>620</v>
      </c>
      <c r="C2329" s="17">
        <v>32.799999999999997</v>
      </c>
      <c r="D2329" s="17">
        <v>98.5</v>
      </c>
      <c r="E2329" s="19">
        <v>3.5899999999999998E-5</v>
      </c>
      <c r="F2329" s="18">
        <v>620</v>
      </c>
      <c r="G2329" s="20">
        <v>0.57699999999999996</v>
      </c>
    </row>
    <row r="2330" spans="1:7" x14ac:dyDescent="0.2">
      <c r="A2330" s="17" t="s">
        <v>572</v>
      </c>
      <c r="B2330" s="17">
        <v>640</v>
      </c>
      <c r="C2330" s="17">
        <v>36</v>
      </c>
      <c r="D2330" s="17">
        <v>86.6</v>
      </c>
      <c r="E2330" s="19">
        <v>3.4499999999999998E-5</v>
      </c>
      <c r="F2330" s="18">
        <v>640</v>
      </c>
      <c r="G2330" s="20">
        <v>0.55500000000000005</v>
      </c>
    </row>
    <row r="2331" spans="1:7" x14ac:dyDescent="0.2">
      <c r="A2331" s="17" t="s">
        <v>572</v>
      </c>
      <c r="B2331" s="17">
        <v>650</v>
      </c>
      <c r="C2331" s="17">
        <v>20.100000000000001</v>
      </c>
      <c r="D2331" s="17">
        <v>98.2</v>
      </c>
      <c r="E2331" s="19">
        <v>2.1500000000000001E-5</v>
      </c>
      <c r="F2331" s="18">
        <v>650</v>
      </c>
      <c r="G2331" s="20">
        <v>0.34599999999999997</v>
      </c>
    </row>
    <row r="2332" spans="1:7" x14ac:dyDescent="0.2">
      <c r="A2332" s="17" t="s">
        <v>572</v>
      </c>
      <c r="B2332" s="17">
        <v>670</v>
      </c>
      <c r="C2332" s="17">
        <v>26</v>
      </c>
      <c r="D2332" s="17">
        <v>90.4</v>
      </c>
      <c r="E2332" s="19">
        <v>1.84E-5</v>
      </c>
      <c r="F2332" s="18">
        <v>670</v>
      </c>
      <c r="G2332" s="20">
        <v>0.29599999999999999</v>
      </c>
    </row>
    <row r="2333" spans="1:7" x14ac:dyDescent="0.2">
      <c r="A2333" s="17" t="s">
        <v>572</v>
      </c>
      <c r="B2333" s="17">
        <v>680</v>
      </c>
      <c r="C2333" s="17">
        <v>-3.1</v>
      </c>
      <c r="D2333" s="17">
        <v>108.3</v>
      </c>
      <c r="E2333" s="19">
        <v>6.6900000000000003E-6</v>
      </c>
      <c r="F2333" s="18">
        <v>680</v>
      </c>
      <c r="G2333" s="20">
        <v>0.108</v>
      </c>
    </row>
    <row r="2334" spans="1:7" x14ac:dyDescent="0.2">
      <c r="A2334" s="17" t="s">
        <v>573</v>
      </c>
      <c r="B2334" s="17">
        <v>20</v>
      </c>
      <c r="C2334" s="17">
        <v>38.4</v>
      </c>
      <c r="D2334" s="17">
        <v>41.6</v>
      </c>
      <c r="E2334" s="19">
        <v>1.8199999999999999E-5</v>
      </c>
    </row>
    <row r="2335" spans="1:7" x14ac:dyDescent="0.2">
      <c r="A2335" s="17" t="s">
        <v>573</v>
      </c>
      <c r="B2335" s="17">
        <v>400</v>
      </c>
      <c r="C2335" s="17">
        <v>29.2</v>
      </c>
      <c r="D2335" s="17">
        <v>93.1</v>
      </c>
      <c r="E2335" s="19">
        <v>1.47E-5</v>
      </c>
    </row>
    <row r="2336" spans="1:7" x14ac:dyDescent="0.2">
      <c r="A2336" s="17" t="s">
        <v>573</v>
      </c>
      <c r="B2336" s="17">
        <v>500</v>
      </c>
      <c r="C2336" s="17">
        <v>29.5</v>
      </c>
      <c r="D2336" s="17">
        <v>82.3</v>
      </c>
      <c r="E2336" s="19">
        <v>1.42E-5</v>
      </c>
    </row>
    <row r="2337" spans="1:5" x14ac:dyDescent="0.2">
      <c r="A2337" s="17" t="s">
        <v>573</v>
      </c>
      <c r="B2337" s="17">
        <v>550</v>
      </c>
      <c r="C2337" s="17">
        <v>19.100000000000001</v>
      </c>
      <c r="D2337" s="17">
        <v>90.2</v>
      </c>
      <c r="E2337" s="19">
        <v>1.0200000000000001E-5</v>
      </c>
    </row>
    <row r="2338" spans="1:5" x14ac:dyDescent="0.2">
      <c r="A2338" s="17" t="s">
        <v>573</v>
      </c>
      <c r="B2338" s="17">
        <v>570</v>
      </c>
      <c r="C2338" s="17">
        <v>23.5</v>
      </c>
      <c r="D2338" s="17">
        <v>88.9</v>
      </c>
      <c r="E2338" s="19">
        <v>1.5E-5</v>
      </c>
    </row>
    <row r="2339" spans="1:5" x14ac:dyDescent="0.2">
      <c r="A2339" s="17" t="s">
        <v>573</v>
      </c>
      <c r="B2339" s="17">
        <v>600</v>
      </c>
      <c r="C2339" s="17">
        <v>25.7</v>
      </c>
      <c r="D2339" s="17">
        <v>88.8</v>
      </c>
      <c r="E2339" s="19">
        <v>1.5400000000000002E-5</v>
      </c>
    </row>
    <row r="2340" spans="1:5" x14ac:dyDescent="0.2">
      <c r="A2340" s="17" t="s">
        <v>573</v>
      </c>
      <c r="B2340" s="17">
        <v>640</v>
      </c>
      <c r="C2340" s="17">
        <v>20.100000000000001</v>
      </c>
      <c r="D2340" s="17">
        <v>82.9</v>
      </c>
      <c r="E2340" s="19">
        <v>8.2600000000000005E-6</v>
      </c>
    </row>
    <row r="2341" spans="1:5" x14ac:dyDescent="0.2">
      <c r="A2341" s="17" t="s">
        <v>573</v>
      </c>
      <c r="B2341" s="17">
        <v>650</v>
      </c>
      <c r="C2341" s="17">
        <v>19</v>
      </c>
      <c r="D2341" s="17">
        <v>91</v>
      </c>
      <c r="E2341" s="19">
        <v>1.01E-5</v>
      </c>
    </row>
    <row r="2342" spans="1:5" x14ac:dyDescent="0.2">
      <c r="A2342" s="17" t="s">
        <v>573</v>
      </c>
      <c r="B2342" s="17">
        <v>670</v>
      </c>
      <c r="C2342" s="17">
        <v>36</v>
      </c>
      <c r="D2342" s="17">
        <v>49</v>
      </c>
      <c r="E2342" s="19">
        <v>6.19E-6</v>
      </c>
    </row>
    <row r="2343" spans="1:5" x14ac:dyDescent="0.2">
      <c r="A2343" s="17" t="s">
        <v>573</v>
      </c>
      <c r="B2343" s="17">
        <v>680</v>
      </c>
      <c r="C2343" s="17">
        <v>-18.100000000000001</v>
      </c>
      <c r="D2343" s="17">
        <v>159.4</v>
      </c>
      <c r="E2343" s="19">
        <v>6.0000000000000002E-5</v>
      </c>
    </row>
    <row r="2344" spans="1:5" x14ac:dyDescent="0.2">
      <c r="A2344" s="17" t="s">
        <v>574</v>
      </c>
      <c r="B2344" s="17">
        <v>20</v>
      </c>
      <c r="C2344" s="17">
        <v>19.3</v>
      </c>
      <c r="D2344" s="17">
        <v>55.5</v>
      </c>
      <c r="E2344" s="19">
        <v>1.47E-5</v>
      </c>
    </row>
    <row r="2345" spans="1:5" x14ac:dyDescent="0.2">
      <c r="A2345" s="17" t="s">
        <v>574</v>
      </c>
      <c r="B2345" s="17">
        <v>400</v>
      </c>
      <c r="C2345" s="17">
        <v>25.3</v>
      </c>
      <c r="D2345" s="17">
        <v>93.9</v>
      </c>
      <c r="E2345" s="19">
        <v>1.3200000000000001E-5</v>
      </c>
    </row>
    <row r="2346" spans="1:5" x14ac:dyDescent="0.2">
      <c r="A2346" s="17" t="s">
        <v>574</v>
      </c>
      <c r="B2346" s="17">
        <v>500</v>
      </c>
      <c r="C2346" s="17">
        <v>28</v>
      </c>
      <c r="D2346" s="17">
        <v>90.9</v>
      </c>
      <c r="E2346" s="19">
        <v>1.29E-5</v>
      </c>
    </row>
    <row r="2347" spans="1:5" x14ac:dyDescent="0.2">
      <c r="A2347" s="17" t="s">
        <v>574</v>
      </c>
      <c r="B2347" s="17">
        <v>550</v>
      </c>
      <c r="C2347" s="17">
        <v>23.1</v>
      </c>
      <c r="D2347" s="17">
        <v>92.2</v>
      </c>
      <c r="E2347" s="19">
        <v>9.3000000000000007E-6</v>
      </c>
    </row>
    <row r="2348" spans="1:5" x14ac:dyDescent="0.2">
      <c r="A2348" s="17" t="s">
        <v>574</v>
      </c>
      <c r="B2348" s="17">
        <v>570</v>
      </c>
      <c r="C2348" s="17">
        <v>25.8</v>
      </c>
      <c r="D2348" s="17">
        <v>89.3</v>
      </c>
      <c r="E2348" s="19">
        <v>1.34E-5</v>
      </c>
    </row>
    <row r="2349" spans="1:5" x14ac:dyDescent="0.2">
      <c r="A2349" s="17" t="s">
        <v>574</v>
      </c>
      <c r="B2349" s="17">
        <v>600</v>
      </c>
      <c r="C2349" s="17">
        <v>24.4</v>
      </c>
      <c r="D2349" s="17">
        <v>89.6</v>
      </c>
      <c r="E2349" s="19">
        <v>1.3699999999999999E-5</v>
      </c>
    </row>
    <row r="2350" spans="1:5" x14ac:dyDescent="0.2">
      <c r="A2350" s="17" t="s">
        <v>574</v>
      </c>
      <c r="B2350" s="17">
        <v>640</v>
      </c>
      <c r="C2350" s="17">
        <v>15.8</v>
      </c>
      <c r="D2350" s="17">
        <v>92.4</v>
      </c>
      <c r="E2350" s="19">
        <v>7.2899999999999997E-6</v>
      </c>
    </row>
    <row r="2351" spans="1:5" x14ac:dyDescent="0.2">
      <c r="A2351" s="17" t="s">
        <v>574</v>
      </c>
      <c r="B2351" s="17">
        <v>650</v>
      </c>
      <c r="C2351" s="17">
        <v>18.3</v>
      </c>
      <c r="D2351" s="17">
        <v>95.5</v>
      </c>
      <c r="E2351" s="19">
        <v>1.0200000000000001E-5</v>
      </c>
    </row>
    <row r="2352" spans="1:5" x14ac:dyDescent="0.2">
      <c r="A2352" s="17" t="s">
        <v>574</v>
      </c>
      <c r="B2352" s="17">
        <v>670</v>
      </c>
      <c r="C2352" s="17">
        <v>24.7</v>
      </c>
      <c r="D2352" s="17">
        <v>38.6</v>
      </c>
      <c r="E2352" s="19">
        <v>5.0499999999999999E-6</v>
      </c>
    </row>
    <row r="2353" spans="1:7" x14ac:dyDescent="0.2">
      <c r="A2353" s="17" t="s">
        <v>574</v>
      </c>
      <c r="B2353" s="17">
        <v>680</v>
      </c>
      <c r="C2353" s="17">
        <v>-6.6</v>
      </c>
      <c r="D2353" s="17">
        <v>38.799999999999997</v>
      </c>
      <c r="E2353" s="19">
        <v>1.4100000000000001E-6</v>
      </c>
    </row>
    <row r="2354" spans="1:7" x14ac:dyDescent="0.2">
      <c r="A2354" s="17" t="s">
        <v>575</v>
      </c>
      <c r="B2354" s="17">
        <v>20</v>
      </c>
      <c r="C2354" s="17">
        <v>33.1</v>
      </c>
      <c r="D2354" s="17">
        <v>149.69999999999999</v>
      </c>
      <c r="E2354" s="19">
        <v>2.55E-5</v>
      </c>
      <c r="F2354" s="18">
        <v>20</v>
      </c>
      <c r="G2354" s="20">
        <v>1</v>
      </c>
    </row>
    <row r="2355" spans="1:7" x14ac:dyDescent="0.2">
      <c r="A2355" s="17" t="s">
        <v>575</v>
      </c>
      <c r="B2355" s="17">
        <v>200</v>
      </c>
      <c r="C2355" s="17">
        <v>35.4</v>
      </c>
      <c r="D2355" s="17">
        <v>149.80000000000001</v>
      </c>
      <c r="E2355" s="19">
        <v>2.5299999999999998E-5</v>
      </c>
      <c r="F2355" s="18">
        <v>200</v>
      </c>
      <c r="G2355" s="20">
        <v>0.99199999999999999</v>
      </c>
    </row>
    <row r="2356" spans="1:7" x14ac:dyDescent="0.2">
      <c r="A2356" s="17" t="s">
        <v>575</v>
      </c>
      <c r="B2356" s="17">
        <v>300</v>
      </c>
      <c r="C2356" s="17">
        <v>33.799999999999997</v>
      </c>
      <c r="D2356" s="17">
        <v>147.9</v>
      </c>
      <c r="E2356" s="19">
        <v>2.48E-5</v>
      </c>
      <c r="F2356" s="18">
        <v>300</v>
      </c>
      <c r="G2356" s="20">
        <v>0.97299999999999998</v>
      </c>
    </row>
    <row r="2357" spans="1:7" x14ac:dyDescent="0.2">
      <c r="A2357" s="17" t="s">
        <v>575</v>
      </c>
      <c r="B2357" s="17">
        <v>400</v>
      </c>
      <c r="C2357" s="17">
        <v>48.8</v>
      </c>
      <c r="D2357" s="17">
        <v>146.6</v>
      </c>
      <c r="E2357" s="19">
        <v>2.12E-5</v>
      </c>
      <c r="F2357" s="18">
        <v>400</v>
      </c>
      <c r="G2357" s="20">
        <v>0.83099999999999996</v>
      </c>
    </row>
    <row r="2358" spans="1:7" x14ac:dyDescent="0.2">
      <c r="A2358" s="17" t="s">
        <v>575</v>
      </c>
      <c r="B2358" s="17">
        <v>450</v>
      </c>
      <c r="C2358" s="17">
        <v>35.200000000000003</v>
      </c>
      <c r="D2358" s="17">
        <v>148.5</v>
      </c>
      <c r="E2358" s="19">
        <v>1.98E-5</v>
      </c>
      <c r="F2358" s="18">
        <v>450</v>
      </c>
      <c r="G2358" s="20">
        <v>0.77600000000000002</v>
      </c>
    </row>
    <row r="2359" spans="1:7" x14ac:dyDescent="0.2">
      <c r="A2359" s="17" t="s">
        <v>575</v>
      </c>
      <c r="B2359" s="17">
        <v>500</v>
      </c>
      <c r="C2359" s="17">
        <v>35.9</v>
      </c>
      <c r="D2359" s="17">
        <v>151.1</v>
      </c>
      <c r="E2359" s="19">
        <v>1.7399999999999999E-5</v>
      </c>
      <c r="F2359" s="18">
        <v>500</v>
      </c>
      <c r="G2359" s="20">
        <v>0.68200000000000005</v>
      </c>
    </row>
    <row r="2360" spans="1:7" x14ac:dyDescent="0.2">
      <c r="A2360" s="17" t="s">
        <v>575</v>
      </c>
      <c r="B2360" s="17">
        <v>550</v>
      </c>
      <c r="C2360" s="17">
        <v>32.5</v>
      </c>
      <c r="D2360" s="17">
        <v>151.1</v>
      </c>
      <c r="E2360" s="19">
        <v>1.6500000000000001E-5</v>
      </c>
      <c r="F2360" s="18">
        <v>550</v>
      </c>
      <c r="G2360" s="20">
        <v>0.64700000000000002</v>
      </c>
    </row>
    <row r="2361" spans="1:7" x14ac:dyDescent="0.2">
      <c r="A2361" s="17" t="s">
        <v>575</v>
      </c>
      <c r="B2361" s="17">
        <v>570</v>
      </c>
      <c r="C2361" s="17">
        <v>35.6</v>
      </c>
      <c r="D2361" s="17">
        <v>146.69999999999999</v>
      </c>
      <c r="E2361" s="19">
        <v>1.3900000000000001E-5</v>
      </c>
      <c r="F2361" s="18">
        <v>570</v>
      </c>
      <c r="G2361" s="20">
        <v>0.54500000000000004</v>
      </c>
    </row>
    <row r="2362" spans="1:7" x14ac:dyDescent="0.2">
      <c r="A2362" s="17" t="s">
        <v>575</v>
      </c>
      <c r="B2362" s="17">
        <v>600</v>
      </c>
      <c r="C2362" s="17">
        <v>35.200000000000003</v>
      </c>
      <c r="D2362" s="17">
        <v>145.80000000000001</v>
      </c>
      <c r="E2362" s="19">
        <v>1.2799999999999999E-5</v>
      </c>
      <c r="F2362" s="18">
        <v>600</v>
      </c>
      <c r="G2362" s="20">
        <v>0.502</v>
      </c>
    </row>
    <row r="2363" spans="1:7" x14ac:dyDescent="0.2">
      <c r="A2363" s="17" t="s">
        <v>575</v>
      </c>
      <c r="B2363" s="17">
        <v>620</v>
      </c>
      <c r="C2363" s="17">
        <v>25.5</v>
      </c>
      <c r="D2363" s="17">
        <v>151.30000000000001</v>
      </c>
      <c r="E2363" s="19">
        <v>1.22E-5</v>
      </c>
      <c r="F2363" s="18">
        <v>620</v>
      </c>
      <c r="G2363" s="20">
        <v>0.47799999999999998</v>
      </c>
    </row>
    <row r="2364" spans="1:7" x14ac:dyDescent="0.2">
      <c r="A2364" s="17" t="s">
        <v>575</v>
      </c>
      <c r="B2364" s="17">
        <v>640</v>
      </c>
      <c r="C2364" s="17">
        <v>54.5</v>
      </c>
      <c r="D2364" s="17">
        <v>129.9</v>
      </c>
      <c r="E2364" s="19">
        <v>9.6099999999999995E-6</v>
      </c>
      <c r="F2364" s="18">
        <v>640</v>
      </c>
      <c r="G2364" s="20">
        <v>0.377</v>
      </c>
    </row>
    <row r="2365" spans="1:7" x14ac:dyDescent="0.2">
      <c r="A2365" s="17" t="s">
        <v>575</v>
      </c>
      <c r="B2365" s="17">
        <v>650</v>
      </c>
      <c r="C2365" s="17">
        <v>35.9</v>
      </c>
      <c r="D2365" s="17">
        <v>148.6</v>
      </c>
      <c r="E2365" s="19">
        <v>6.55E-6</v>
      </c>
      <c r="F2365" s="18">
        <v>650</v>
      </c>
      <c r="G2365" s="20">
        <v>0.25700000000000001</v>
      </c>
    </row>
    <row r="2366" spans="1:7" x14ac:dyDescent="0.2">
      <c r="A2366" s="17" t="s">
        <v>575</v>
      </c>
      <c r="B2366" s="17">
        <v>670</v>
      </c>
      <c r="C2366" s="17">
        <v>35.4</v>
      </c>
      <c r="D2366" s="17">
        <v>139.1</v>
      </c>
      <c r="E2366" s="19">
        <v>6.1999999999999999E-6</v>
      </c>
      <c r="F2366" s="18">
        <v>670</v>
      </c>
      <c r="G2366" s="20">
        <v>0.24299999999999999</v>
      </c>
    </row>
    <row r="2367" spans="1:7" x14ac:dyDescent="0.2">
      <c r="A2367" s="17" t="s">
        <v>575</v>
      </c>
      <c r="B2367" s="17">
        <v>680</v>
      </c>
      <c r="C2367" s="17">
        <v>-27.7</v>
      </c>
      <c r="D2367" s="17">
        <v>93.7</v>
      </c>
      <c r="E2367" s="19">
        <v>1.9700000000000002E-6</v>
      </c>
      <c r="F2367" s="18">
        <v>680</v>
      </c>
      <c r="G2367" s="20">
        <v>7.7299999999999994E-2</v>
      </c>
    </row>
    <row r="2368" spans="1:7" x14ac:dyDescent="0.2">
      <c r="A2368" s="17" t="s">
        <v>576</v>
      </c>
      <c r="B2368" s="17">
        <v>20</v>
      </c>
      <c r="C2368" s="17">
        <v>81.7</v>
      </c>
      <c r="D2368" s="17">
        <v>148.80000000000001</v>
      </c>
      <c r="E2368" s="19">
        <v>1.29E-5</v>
      </c>
    </row>
    <row r="2369" spans="1:5" x14ac:dyDescent="0.2">
      <c r="A2369" s="17" t="s">
        <v>576</v>
      </c>
      <c r="B2369" s="17">
        <v>400</v>
      </c>
      <c r="C2369" s="17">
        <v>16.2</v>
      </c>
      <c r="D2369" s="17">
        <v>152.9</v>
      </c>
      <c r="E2369" s="19">
        <v>1.1399999999999999E-5</v>
      </c>
    </row>
    <row r="2370" spans="1:5" x14ac:dyDescent="0.2">
      <c r="A2370" s="17" t="s">
        <v>576</v>
      </c>
      <c r="B2370" s="17">
        <v>500</v>
      </c>
      <c r="C2370" s="17">
        <v>19.5</v>
      </c>
      <c r="D2370" s="17">
        <v>152.1</v>
      </c>
      <c r="E2370" s="19">
        <v>1.08E-5</v>
      </c>
    </row>
    <row r="2371" spans="1:5" x14ac:dyDescent="0.2">
      <c r="A2371" s="17" t="s">
        <v>576</v>
      </c>
      <c r="B2371" s="17">
        <v>550</v>
      </c>
      <c r="C2371" s="17">
        <v>11.1</v>
      </c>
      <c r="D2371" s="17">
        <v>153.5</v>
      </c>
      <c r="E2371" s="19">
        <v>7.96E-6</v>
      </c>
    </row>
    <row r="2372" spans="1:5" x14ac:dyDescent="0.2">
      <c r="A2372" s="17" t="s">
        <v>576</v>
      </c>
      <c r="B2372" s="17">
        <v>570</v>
      </c>
      <c r="C2372" s="17">
        <v>17</v>
      </c>
      <c r="D2372" s="17">
        <v>156.1</v>
      </c>
      <c r="E2372" s="19">
        <v>1.1800000000000001E-5</v>
      </c>
    </row>
    <row r="2373" spans="1:5" x14ac:dyDescent="0.2">
      <c r="A2373" s="17" t="s">
        <v>576</v>
      </c>
      <c r="B2373" s="17">
        <v>600</v>
      </c>
      <c r="C2373" s="17">
        <v>18.3</v>
      </c>
      <c r="D2373" s="17">
        <v>156.19999999999999</v>
      </c>
      <c r="E2373" s="19">
        <v>1.0900000000000001E-5</v>
      </c>
    </row>
    <row r="2374" spans="1:5" x14ac:dyDescent="0.2">
      <c r="A2374" s="17" t="s">
        <v>576</v>
      </c>
      <c r="B2374" s="17">
        <v>640</v>
      </c>
      <c r="C2374" s="17">
        <v>29.1</v>
      </c>
      <c r="D2374" s="17">
        <v>157.80000000000001</v>
      </c>
      <c r="E2374" s="19">
        <v>4.8999999999999997E-6</v>
      </c>
    </row>
    <row r="2375" spans="1:5" x14ac:dyDescent="0.2">
      <c r="A2375" s="17" t="s">
        <v>576</v>
      </c>
      <c r="B2375" s="17">
        <v>650</v>
      </c>
      <c r="C2375" s="17">
        <v>9.4</v>
      </c>
      <c r="D2375" s="17">
        <v>161</v>
      </c>
      <c r="E2375" s="19">
        <v>7.3699999999999997E-6</v>
      </c>
    </row>
    <row r="2376" spans="1:5" x14ac:dyDescent="0.2">
      <c r="A2376" s="17" t="s">
        <v>576</v>
      </c>
      <c r="B2376" s="17">
        <v>670</v>
      </c>
      <c r="C2376" s="17">
        <v>23.6</v>
      </c>
      <c r="D2376" s="17">
        <v>357.9</v>
      </c>
      <c r="E2376" s="19">
        <v>1.0699999999999999E-6</v>
      </c>
    </row>
    <row r="2377" spans="1:5" x14ac:dyDescent="0.2">
      <c r="A2377" s="17" t="s">
        <v>576</v>
      </c>
      <c r="B2377" s="17">
        <v>680</v>
      </c>
      <c r="C2377" s="17">
        <v>-40.5</v>
      </c>
      <c r="D2377" s="17">
        <v>160.80000000000001</v>
      </c>
      <c r="E2377" s="19">
        <v>1.68E-6</v>
      </c>
    </row>
    <row r="2378" spans="1:5" x14ac:dyDescent="0.2">
      <c r="A2378" s="17" t="s">
        <v>577</v>
      </c>
      <c r="B2378" s="17">
        <v>20</v>
      </c>
      <c r="C2378" s="17">
        <v>55.1</v>
      </c>
      <c r="D2378" s="17">
        <v>166.4</v>
      </c>
      <c r="E2378" s="19">
        <v>1.08E-5</v>
      </c>
    </row>
    <row r="2379" spans="1:5" x14ac:dyDescent="0.2">
      <c r="A2379" s="17" t="s">
        <v>577</v>
      </c>
      <c r="B2379" s="17">
        <v>400</v>
      </c>
      <c r="C2379" s="17">
        <v>59.7</v>
      </c>
      <c r="D2379" s="17">
        <v>132.19999999999999</v>
      </c>
      <c r="E2379" s="19">
        <v>1.1199999999999999E-5</v>
      </c>
    </row>
    <row r="2380" spans="1:5" x14ac:dyDescent="0.2">
      <c r="A2380" s="17" t="s">
        <v>577</v>
      </c>
      <c r="B2380" s="17">
        <v>500</v>
      </c>
      <c r="C2380" s="17">
        <v>61.1</v>
      </c>
      <c r="D2380" s="17">
        <v>130.19999999999999</v>
      </c>
      <c r="E2380" s="19">
        <v>1.04E-5</v>
      </c>
    </row>
    <row r="2381" spans="1:5" x14ac:dyDescent="0.2">
      <c r="A2381" s="17" t="s">
        <v>577</v>
      </c>
      <c r="B2381" s="17">
        <v>550</v>
      </c>
      <c r="C2381" s="17">
        <v>59.4</v>
      </c>
      <c r="D2381" s="17">
        <v>114.1</v>
      </c>
      <c r="E2381" s="19">
        <v>8.0800000000000006E-6</v>
      </c>
    </row>
    <row r="2382" spans="1:5" x14ac:dyDescent="0.2">
      <c r="A2382" s="17" t="s">
        <v>577</v>
      </c>
      <c r="B2382" s="17">
        <v>570</v>
      </c>
      <c r="C2382" s="17">
        <v>56.1</v>
      </c>
      <c r="D2382" s="17">
        <v>106.8</v>
      </c>
      <c r="E2382" s="19">
        <v>1.08E-5</v>
      </c>
    </row>
    <row r="2383" spans="1:5" x14ac:dyDescent="0.2">
      <c r="A2383" s="17" t="s">
        <v>577</v>
      </c>
      <c r="B2383" s="17">
        <v>600</v>
      </c>
      <c r="C2383" s="17">
        <v>53.8</v>
      </c>
      <c r="D2383" s="17">
        <v>109.7</v>
      </c>
      <c r="E2383" s="19">
        <v>1.0499999999999999E-5</v>
      </c>
    </row>
    <row r="2384" spans="1:5" x14ac:dyDescent="0.2">
      <c r="A2384" s="17" t="s">
        <v>577</v>
      </c>
      <c r="B2384" s="17">
        <v>640</v>
      </c>
      <c r="C2384" s="17">
        <v>42.6</v>
      </c>
      <c r="D2384" s="17">
        <v>70.900000000000006</v>
      </c>
      <c r="E2384" s="19">
        <v>4.7500000000000003E-6</v>
      </c>
    </row>
    <row r="2385" spans="1:7" x14ac:dyDescent="0.2">
      <c r="A2385" s="17" t="s">
        <v>577</v>
      </c>
      <c r="B2385" s="17">
        <v>650</v>
      </c>
      <c r="C2385" s="17">
        <v>51.6</v>
      </c>
      <c r="D2385" s="17">
        <v>88</v>
      </c>
      <c r="E2385" s="19">
        <v>6.4500000000000001E-6</v>
      </c>
    </row>
    <row r="2386" spans="1:7" x14ac:dyDescent="0.2">
      <c r="A2386" s="17" t="s">
        <v>577</v>
      </c>
      <c r="B2386" s="17">
        <v>670</v>
      </c>
      <c r="C2386" s="17">
        <v>40</v>
      </c>
      <c r="D2386" s="17">
        <v>21.8</v>
      </c>
      <c r="E2386" s="19">
        <v>5.5199999999999997E-6</v>
      </c>
    </row>
    <row r="2387" spans="1:7" x14ac:dyDescent="0.2">
      <c r="A2387" s="17" t="s">
        <v>577</v>
      </c>
      <c r="B2387" s="17">
        <v>680</v>
      </c>
      <c r="C2387" s="17">
        <v>79.8</v>
      </c>
      <c r="D2387" s="17">
        <v>80.8</v>
      </c>
      <c r="E2387" s="19">
        <v>2.9000000000000002E-6</v>
      </c>
    </row>
    <row r="2388" spans="1:7" x14ac:dyDescent="0.2">
      <c r="A2388" s="17" t="s">
        <v>578</v>
      </c>
      <c r="B2388" s="17">
        <v>20</v>
      </c>
      <c r="C2388" s="17">
        <v>25.8</v>
      </c>
      <c r="D2388" s="17">
        <v>138.30000000000001</v>
      </c>
      <c r="E2388" s="19">
        <v>1.95E-5</v>
      </c>
      <c r="F2388" s="18">
        <v>20</v>
      </c>
      <c r="G2388" s="20">
        <v>1</v>
      </c>
    </row>
    <row r="2389" spans="1:7" x14ac:dyDescent="0.2">
      <c r="A2389" s="17" t="s">
        <v>578</v>
      </c>
      <c r="B2389" s="17">
        <v>200</v>
      </c>
      <c r="C2389" s="17">
        <v>25.5</v>
      </c>
      <c r="D2389" s="17">
        <v>144.19999999999999</v>
      </c>
      <c r="E2389" s="19">
        <v>1.9700000000000001E-5</v>
      </c>
      <c r="F2389" s="18">
        <v>200</v>
      </c>
      <c r="G2389" s="20">
        <v>1.01</v>
      </c>
    </row>
    <row r="2390" spans="1:7" x14ac:dyDescent="0.2">
      <c r="A2390" s="17" t="s">
        <v>578</v>
      </c>
      <c r="B2390" s="17">
        <v>300</v>
      </c>
      <c r="C2390" s="17">
        <v>26.9</v>
      </c>
      <c r="D2390" s="17">
        <v>140</v>
      </c>
      <c r="E2390" s="19">
        <v>1.9599999999999999E-5</v>
      </c>
      <c r="F2390" s="18">
        <v>300</v>
      </c>
      <c r="G2390" s="20">
        <v>1.01</v>
      </c>
    </row>
    <row r="2391" spans="1:7" x14ac:dyDescent="0.2">
      <c r="A2391" s="17" t="s">
        <v>578</v>
      </c>
      <c r="B2391" s="17">
        <v>400</v>
      </c>
      <c r="C2391" s="17">
        <v>40.799999999999997</v>
      </c>
      <c r="D2391" s="17">
        <v>130.30000000000001</v>
      </c>
      <c r="E2391" s="19">
        <v>1.66E-5</v>
      </c>
      <c r="F2391" s="18">
        <v>400</v>
      </c>
      <c r="G2391" s="20">
        <v>0.85099999999999998</v>
      </c>
    </row>
    <row r="2392" spans="1:7" x14ac:dyDescent="0.2">
      <c r="A2392" s="17" t="s">
        <v>578</v>
      </c>
      <c r="B2392" s="17">
        <v>450</v>
      </c>
      <c r="C2392" s="17">
        <v>23.7</v>
      </c>
      <c r="D2392" s="17">
        <v>142.4</v>
      </c>
      <c r="E2392" s="19">
        <v>1.38E-5</v>
      </c>
      <c r="F2392" s="18">
        <v>450</v>
      </c>
      <c r="G2392" s="20">
        <v>0.70799999999999996</v>
      </c>
    </row>
    <row r="2393" spans="1:7" x14ac:dyDescent="0.2">
      <c r="A2393" s="17" t="s">
        <v>578</v>
      </c>
      <c r="B2393" s="17">
        <v>500</v>
      </c>
      <c r="C2393" s="17">
        <v>23.5</v>
      </c>
      <c r="D2393" s="17">
        <v>142.1</v>
      </c>
      <c r="E2393" s="19">
        <v>1.2799999999999999E-5</v>
      </c>
      <c r="F2393" s="18">
        <v>500</v>
      </c>
      <c r="G2393" s="20">
        <v>0.65600000000000003</v>
      </c>
    </row>
    <row r="2394" spans="1:7" x14ac:dyDescent="0.2">
      <c r="A2394" s="17" t="s">
        <v>578</v>
      </c>
      <c r="B2394" s="17">
        <v>550</v>
      </c>
      <c r="C2394" s="17">
        <v>22.3</v>
      </c>
      <c r="D2394" s="17">
        <v>141.69999999999999</v>
      </c>
      <c r="E2394" s="19">
        <v>9.9599999999999995E-6</v>
      </c>
      <c r="F2394" s="18">
        <v>550</v>
      </c>
      <c r="G2394" s="20">
        <v>0.51100000000000001</v>
      </c>
    </row>
    <row r="2395" spans="1:7" x14ac:dyDescent="0.2">
      <c r="A2395" s="17" t="s">
        <v>578</v>
      </c>
      <c r="B2395" s="17">
        <v>570</v>
      </c>
      <c r="C2395" s="17">
        <v>25.3</v>
      </c>
      <c r="D2395" s="17">
        <v>137.69999999999999</v>
      </c>
      <c r="E2395" s="19">
        <v>9.7399999999999999E-6</v>
      </c>
      <c r="F2395" s="18">
        <v>570</v>
      </c>
      <c r="G2395" s="20">
        <v>0.499</v>
      </c>
    </row>
    <row r="2396" spans="1:7" x14ac:dyDescent="0.2">
      <c r="A2396" s="17" t="s">
        <v>578</v>
      </c>
      <c r="B2396" s="17">
        <v>600</v>
      </c>
      <c r="C2396" s="17">
        <v>24.9</v>
      </c>
      <c r="D2396" s="17">
        <v>128.30000000000001</v>
      </c>
      <c r="E2396" s="19">
        <v>1.03E-5</v>
      </c>
      <c r="F2396" s="18">
        <v>600</v>
      </c>
      <c r="G2396" s="20">
        <v>0.52800000000000002</v>
      </c>
    </row>
    <row r="2397" spans="1:7" x14ac:dyDescent="0.2">
      <c r="A2397" s="17" t="s">
        <v>578</v>
      </c>
      <c r="B2397" s="17">
        <v>620</v>
      </c>
      <c r="C2397" s="17">
        <v>24.7</v>
      </c>
      <c r="D2397" s="17">
        <v>135.5</v>
      </c>
      <c r="E2397" s="19">
        <v>9.5799999999999998E-6</v>
      </c>
      <c r="F2397" s="18">
        <v>620</v>
      </c>
      <c r="G2397" s="20">
        <v>0.49099999999999999</v>
      </c>
    </row>
    <row r="2398" spans="1:7" x14ac:dyDescent="0.2">
      <c r="A2398" s="17" t="s">
        <v>578</v>
      </c>
      <c r="B2398" s="17">
        <v>640</v>
      </c>
      <c r="C2398" s="17">
        <v>37.5</v>
      </c>
      <c r="D2398" s="17">
        <v>113.5</v>
      </c>
      <c r="E2398" s="19">
        <v>6.5200000000000003E-6</v>
      </c>
      <c r="F2398" s="18">
        <v>640</v>
      </c>
      <c r="G2398" s="20">
        <v>0.33400000000000002</v>
      </c>
    </row>
    <row r="2399" spans="1:7" x14ac:dyDescent="0.2">
      <c r="A2399" s="17" t="s">
        <v>578</v>
      </c>
      <c r="B2399" s="17">
        <v>650</v>
      </c>
      <c r="C2399" s="17">
        <v>23.7</v>
      </c>
      <c r="D2399" s="17">
        <v>132.69999999999999</v>
      </c>
      <c r="E2399" s="19">
        <v>4.7299999999999996E-6</v>
      </c>
      <c r="F2399" s="18">
        <v>650</v>
      </c>
      <c r="G2399" s="20">
        <v>0.24299999999999999</v>
      </c>
    </row>
    <row r="2400" spans="1:7" x14ac:dyDescent="0.2">
      <c r="A2400" s="17" t="s">
        <v>578</v>
      </c>
      <c r="B2400" s="17">
        <v>670</v>
      </c>
      <c r="C2400" s="17">
        <v>33.1</v>
      </c>
      <c r="D2400" s="17">
        <v>121</v>
      </c>
      <c r="E2400" s="19">
        <v>6.5799999999999997E-6</v>
      </c>
      <c r="F2400" s="18">
        <v>670</v>
      </c>
      <c r="G2400" s="20">
        <v>0.33700000000000002</v>
      </c>
    </row>
    <row r="2401" spans="1:7" x14ac:dyDescent="0.2">
      <c r="A2401" s="17" t="s">
        <v>578</v>
      </c>
      <c r="B2401" s="17">
        <v>680</v>
      </c>
      <c r="C2401" s="17">
        <v>-51.7</v>
      </c>
      <c r="D2401" s="17">
        <v>132.19999999999999</v>
      </c>
      <c r="E2401" s="19">
        <v>2.2199999999999999E-6</v>
      </c>
      <c r="F2401" s="18">
        <v>680</v>
      </c>
      <c r="G2401" s="20">
        <v>0.114</v>
      </c>
    </row>
    <row r="2402" spans="1:7" x14ac:dyDescent="0.2">
      <c r="A2402" s="17" t="s">
        <v>579</v>
      </c>
      <c r="B2402" s="17">
        <v>20</v>
      </c>
      <c r="C2402" s="17">
        <v>28.2</v>
      </c>
      <c r="D2402" s="17">
        <v>125.1</v>
      </c>
      <c r="E2402" s="19">
        <v>1.43E-5</v>
      </c>
      <c r="F2402" s="18">
        <v>20</v>
      </c>
      <c r="G2402" s="20">
        <v>1</v>
      </c>
    </row>
    <row r="2403" spans="1:7" x14ac:dyDescent="0.2">
      <c r="A2403" s="17" t="s">
        <v>579</v>
      </c>
      <c r="B2403" s="17">
        <v>400</v>
      </c>
      <c r="C2403" s="17">
        <v>15.6</v>
      </c>
      <c r="D2403" s="17">
        <v>153.30000000000001</v>
      </c>
      <c r="E2403" s="19">
        <v>1.2099999999999999E-5</v>
      </c>
      <c r="F2403" s="18">
        <v>400</v>
      </c>
      <c r="G2403" s="20">
        <v>0.84599999999999997</v>
      </c>
    </row>
    <row r="2404" spans="1:7" x14ac:dyDescent="0.2">
      <c r="A2404" s="17" t="s">
        <v>579</v>
      </c>
      <c r="B2404" s="17">
        <v>500</v>
      </c>
      <c r="C2404" s="17">
        <v>20.2</v>
      </c>
      <c r="D2404" s="17">
        <v>150</v>
      </c>
      <c r="E2404" s="19">
        <v>1.1E-5</v>
      </c>
      <c r="F2404" s="18">
        <v>500</v>
      </c>
      <c r="G2404" s="20">
        <v>0.76900000000000002</v>
      </c>
    </row>
    <row r="2405" spans="1:7" x14ac:dyDescent="0.2">
      <c r="A2405" s="17" t="s">
        <v>579</v>
      </c>
      <c r="B2405" s="17">
        <v>550</v>
      </c>
      <c r="C2405" s="17">
        <v>19.8</v>
      </c>
      <c r="D2405" s="17">
        <v>147.9</v>
      </c>
      <c r="E2405" s="19">
        <v>1.22E-5</v>
      </c>
      <c r="F2405" s="18">
        <v>550</v>
      </c>
      <c r="G2405" s="20">
        <v>0.85299999999999998</v>
      </c>
    </row>
    <row r="2406" spans="1:7" x14ac:dyDescent="0.2">
      <c r="A2406" s="17" t="s">
        <v>579</v>
      </c>
      <c r="B2406" s="17">
        <v>570</v>
      </c>
      <c r="C2406" s="17">
        <v>17.399999999999999</v>
      </c>
      <c r="D2406" s="17">
        <v>149</v>
      </c>
      <c r="E2406" s="19">
        <v>1.2500000000000001E-5</v>
      </c>
      <c r="F2406" s="18">
        <v>570</v>
      </c>
      <c r="G2406" s="20">
        <v>0.874</v>
      </c>
    </row>
    <row r="2407" spans="1:7" x14ac:dyDescent="0.2">
      <c r="A2407" s="17" t="s">
        <v>579</v>
      </c>
      <c r="B2407" s="17">
        <v>600</v>
      </c>
      <c r="C2407" s="17">
        <v>19.100000000000001</v>
      </c>
      <c r="D2407" s="17">
        <v>149.6</v>
      </c>
      <c r="E2407" s="19">
        <v>1.1E-5</v>
      </c>
      <c r="F2407" s="18">
        <v>600</v>
      </c>
      <c r="G2407" s="20">
        <v>0.76900000000000002</v>
      </c>
    </row>
    <row r="2408" spans="1:7" x14ac:dyDescent="0.2">
      <c r="A2408" s="17" t="s">
        <v>579</v>
      </c>
      <c r="B2408" s="17">
        <v>640</v>
      </c>
      <c r="C2408" s="17">
        <v>20.2</v>
      </c>
      <c r="D2408" s="17">
        <v>147.80000000000001</v>
      </c>
      <c r="E2408" s="19">
        <v>6.1800000000000001E-6</v>
      </c>
      <c r="F2408" s="18">
        <v>640</v>
      </c>
      <c r="G2408" s="20">
        <v>0.432</v>
      </c>
    </row>
    <row r="2409" spans="1:7" x14ac:dyDescent="0.2">
      <c r="A2409" s="17" t="s">
        <v>579</v>
      </c>
      <c r="B2409" s="17">
        <v>650</v>
      </c>
      <c r="C2409" s="17">
        <v>6.3</v>
      </c>
      <c r="D2409" s="17">
        <v>149</v>
      </c>
      <c r="E2409" s="19">
        <v>8.7399999999999993E-6</v>
      </c>
      <c r="F2409" s="18">
        <v>650</v>
      </c>
      <c r="G2409" s="20">
        <v>0.61099999999999999</v>
      </c>
    </row>
    <row r="2410" spans="1:7" x14ac:dyDescent="0.2">
      <c r="A2410" s="17" t="s">
        <v>579</v>
      </c>
      <c r="B2410" s="17">
        <v>670</v>
      </c>
      <c r="C2410" s="17">
        <v>6.6</v>
      </c>
      <c r="D2410" s="17">
        <v>148.30000000000001</v>
      </c>
      <c r="E2410" s="19">
        <v>7.5000000000000002E-6</v>
      </c>
      <c r="F2410" s="18">
        <v>670</v>
      </c>
      <c r="G2410" s="20">
        <v>0.52400000000000002</v>
      </c>
    </row>
    <row r="2411" spans="1:7" x14ac:dyDescent="0.2">
      <c r="A2411" s="17" t="s">
        <v>579</v>
      </c>
      <c r="B2411" s="17">
        <v>680</v>
      </c>
      <c r="C2411" s="17">
        <v>-53.1</v>
      </c>
      <c r="D2411" s="17">
        <v>165.9</v>
      </c>
      <c r="E2411" s="19">
        <v>2.4399999999999999E-6</v>
      </c>
      <c r="F2411" s="18">
        <v>680</v>
      </c>
      <c r="G2411" s="20">
        <v>0.17100000000000001</v>
      </c>
    </row>
    <row r="2412" spans="1:7" x14ac:dyDescent="0.2">
      <c r="A2412" s="17" t="s">
        <v>580</v>
      </c>
      <c r="B2412" s="17">
        <v>20</v>
      </c>
      <c r="C2412" s="17">
        <v>0.2</v>
      </c>
      <c r="D2412" s="17">
        <v>146.6</v>
      </c>
      <c r="E2412" s="19">
        <v>1.1399999999999999E-5</v>
      </c>
      <c r="F2412" s="18">
        <v>20</v>
      </c>
      <c r="G2412" s="20">
        <v>1</v>
      </c>
    </row>
    <row r="2413" spans="1:7" x14ac:dyDescent="0.2">
      <c r="A2413" s="17" t="s">
        <v>580</v>
      </c>
      <c r="B2413" s="17">
        <v>400</v>
      </c>
      <c r="C2413" s="17">
        <v>19.7</v>
      </c>
      <c r="D2413" s="17">
        <v>157.6</v>
      </c>
      <c r="E2413" s="19">
        <v>9.4399999999999994E-6</v>
      </c>
      <c r="F2413" s="18">
        <v>400</v>
      </c>
      <c r="G2413" s="20">
        <v>0.82799999999999996</v>
      </c>
    </row>
    <row r="2414" spans="1:7" x14ac:dyDescent="0.2">
      <c r="A2414" s="17" t="s">
        <v>580</v>
      </c>
      <c r="B2414" s="17">
        <v>500</v>
      </c>
      <c r="C2414" s="17">
        <v>28</v>
      </c>
      <c r="D2414" s="17">
        <v>160</v>
      </c>
      <c r="E2414" s="19">
        <v>7.0500000000000003E-6</v>
      </c>
      <c r="F2414" s="18">
        <v>500</v>
      </c>
      <c r="G2414" s="20">
        <v>0.61799999999999999</v>
      </c>
    </row>
    <row r="2415" spans="1:7" x14ac:dyDescent="0.2">
      <c r="A2415" s="17" t="s">
        <v>580</v>
      </c>
      <c r="B2415" s="17">
        <v>550</v>
      </c>
      <c r="C2415" s="17">
        <v>26</v>
      </c>
      <c r="D2415" s="17">
        <v>157.4</v>
      </c>
      <c r="E2415" s="19">
        <v>7.5499999999999997E-6</v>
      </c>
      <c r="F2415" s="18">
        <v>550</v>
      </c>
      <c r="G2415" s="20">
        <v>0.66200000000000003</v>
      </c>
    </row>
    <row r="2416" spans="1:7" x14ac:dyDescent="0.2">
      <c r="A2416" s="17" t="s">
        <v>580</v>
      </c>
      <c r="B2416" s="17">
        <v>570</v>
      </c>
      <c r="C2416" s="17">
        <v>21.2</v>
      </c>
      <c r="D2416" s="17">
        <v>159.30000000000001</v>
      </c>
      <c r="E2416" s="19">
        <v>7.6799999999999993E-6</v>
      </c>
      <c r="F2416" s="18">
        <v>570</v>
      </c>
      <c r="G2416" s="20">
        <v>0.67400000000000004</v>
      </c>
    </row>
    <row r="2417" spans="1:7" x14ac:dyDescent="0.2">
      <c r="A2417" s="17" t="s">
        <v>580</v>
      </c>
      <c r="B2417" s="17">
        <v>600</v>
      </c>
      <c r="C2417" s="17">
        <v>27.6</v>
      </c>
      <c r="D2417" s="17">
        <v>155.80000000000001</v>
      </c>
      <c r="E2417" s="19">
        <v>7.4399999999999999E-6</v>
      </c>
      <c r="F2417" s="18">
        <v>600</v>
      </c>
      <c r="G2417" s="20">
        <v>0.65300000000000002</v>
      </c>
    </row>
    <row r="2418" spans="1:7" x14ac:dyDescent="0.2">
      <c r="A2418" s="17" t="s">
        <v>580</v>
      </c>
      <c r="B2418" s="17">
        <v>640</v>
      </c>
      <c r="C2418" s="17">
        <v>36</v>
      </c>
      <c r="D2418" s="17">
        <v>138.5</v>
      </c>
      <c r="E2418" s="19">
        <v>4.51E-6</v>
      </c>
      <c r="F2418" s="18">
        <v>640</v>
      </c>
      <c r="G2418" s="20">
        <v>0.39600000000000002</v>
      </c>
    </row>
    <row r="2419" spans="1:7" x14ac:dyDescent="0.2">
      <c r="A2419" s="17" t="s">
        <v>580</v>
      </c>
      <c r="B2419" s="17">
        <v>650</v>
      </c>
      <c r="C2419" s="17">
        <v>18.8</v>
      </c>
      <c r="D2419" s="17">
        <v>151.5</v>
      </c>
      <c r="E2419" s="19">
        <v>5.2299999999999999E-6</v>
      </c>
      <c r="F2419" s="18">
        <v>650</v>
      </c>
      <c r="G2419" s="20">
        <v>0.45900000000000002</v>
      </c>
    </row>
    <row r="2420" spans="1:7" x14ac:dyDescent="0.2">
      <c r="A2420" s="17" t="s">
        <v>580</v>
      </c>
      <c r="B2420" s="17">
        <v>670</v>
      </c>
      <c r="C2420" s="17">
        <v>67.900000000000006</v>
      </c>
      <c r="D2420" s="17">
        <v>302.2</v>
      </c>
      <c r="E2420" s="19">
        <v>8.3900000000000004E-7</v>
      </c>
      <c r="F2420" s="18">
        <v>670</v>
      </c>
      <c r="G2420" s="20">
        <v>7.3599999999999999E-2</v>
      </c>
    </row>
    <row r="2421" spans="1:7" x14ac:dyDescent="0.2">
      <c r="A2421" s="17" t="s">
        <v>580</v>
      </c>
      <c r="B2421" s="17">
        <v>680</v>
      </c>
      <c r="C2421" s="17">
        <v>31</v>
      </c>
      <c r="D2421" s="17">
        <v>76.8</v>
      </c>
      <c r="E2421" s="19">
        <v>2.0700000000000001E-6</v>
      </c>
      <c r="F2421" s="18">
        <v>680</v>
      </c>
      <c r="G2421" s="20">
        <v>0.182</v>
      </c>
    </row>
    <row r="2422" spans="1:7" x14ac:dyDescent="0.2">
      <c r="A2422" s="17" t="s">
        <v>581</v>
      </c>
      <c r="B2422" s="17">
        <v>20</v>
      </c>
      <c r="C2422" s="17">
        <v>37.5</v>
      </c>
      <c r="D2422" s="17">
        <v>170</v>
      </c>
      <c r="E2422" s="19">
        <v>3.2400000000000001E-5</v>
      </c>
      <c r="F2422" s="18">
        <v>20</v>
      </c>
      <c r="G2422" s="20">
        <v>1</v>
      </c>
    </row>
    <row r="2423" spans="1:7" x14ac:dyDescent="0.2">
      <c r="A2423" s="17" t="s">
        <v>581</v>
      </c>
      <c r="B2423" s="17">
        <v>200</v>
      </c>
      <c r="C2423" s="17">
        <v>37.5</v>
      </c>
      <c r="D2423" s="17">
        <v>163.6</v>
      </c>
      <c r="E2423" s="19">
        <v>3.5299999999999997E-5</v>
      </c>
      <c r="F2423" s="18">
        <v>200</v>
      </c>
      <c r="G2423" s="20">
        <v>1.0900000000000001</v>
      </c>
    </row>
    <row r="2424" spans="1:7" x14ac:dyDescent="0.2">
      <c r="A2424" s="17" t="s">
        <v>581</v>
      </c>
      <c r="B2424" s="17">
        <v>300</v>
      </c>
      <c r="C2424" s="17">
        <v>42</v>
      </c>
      <c r="D2424" s="17">
        <v>158.5</v>
      </c>
      <c r="E2424" s="19">
        <v>3.5500000000000002E-5</v>
      </c>
      <c r="F2424" s="18">
        <v>300</v>
      </c>
      <c r="G2424" s="20">
        <v>1.1000000000000001</v>
      </c>
    </row>
    <row r="2425" spans="1:7" x14ac:dyDescent="0.2">
      <c r="A2425" s="17" t="s">
        <v>581</v>
      </c>
      <c r="B2425" s="17">
        <v>400</v>
      </c>
      <c r="C2425" s="17">
        <v>47.3</v>
      </c>
      <c r="D2425" s="17">
        <v>161.5</v>
      </c>
      <c r="E2425" s="19">
        <v>3.2199999999999997E-5</v>
      </c>
      <c r="F2425" s="18">
        <v>400</v>
      </c>
      <c r="G2425" s="20">
        <v>0.99399999999999999</v>
      </c>
    </row>
    <row r="2426" spans="1:7" x14ac:dyDescent="0.2">
      <c r="A2426" s="17" t="s">
        <v>581</v>
      </c>
      <c r="B2426" s="17">
        <v>450</v>
      </c>
      <c r="C2426" s="17">
        <v>44.9</v>
      </c>
      <c r="D2426" s="17">
        <v>163.1</v>
      </c>
      <c r="E2426" s="19">
        <v>2.8200000000000001E-5</v>
      </c>
      <c r="F2426" s="18">
        <v>450</v>
      </c>
      <c r="G2426" s="20">
        <v>0.87</v>
      </c>
    </row>
    <row r="2427" spans="1:7" x14ac:dyDescent="0.2">
      <c r="A2427" s="17" t="s">
        <v>581</v>
      </c>
      <c r="B2427" s="17">
        <v>500</v>
      </c>
      <c r="C2427" s="17">
        <v>49.7</v>
      </c>
      <c r="D2427" s="17">
        <v>168.5</v>
      </c>
      <c r="E2427" s="19">
        <v>2.5299999999999998E-5</v>
      </c>
      <c r="F2427" s="18">
        <v>500</v>
      </c>
      <c r="G2427" s="20">
        <v>0.78100000000000003</v>
      </c>
    </row>
    <row r="2428" spans="1:7" x14ac:dyDescent="0.2">
      <c r="A2428" s="17" t="s">
        <v>581</v>
      </c>
      <c r="B2428" s="17">
        <v>550</v>
      </c>
      <c r="C2428" s="17">
        <v>41.8</v>
      </c>
      <c r="D2428" s="17">
        <v>157.5</v>
      </c>
      <c r="E2428" s="19">
        <v>2.55E-5</v>
      </c>
      <c r="F2428" s="18">
        <v>550</v>
      </c>
      <c r="G2428" s="20">
        <v>0.78700000000000003</v>
      </c>
    </row>
    <row r="2429" spans="1:7" x14ac:dyDescent="0.2">
      <c r="A2429" s="17" t="s">
        <v>581</v>
      </c>
      <c r="B2429" s="17">
        <v>570</v>
      </c>
      <c r="C2429" s="17">
        <v>44.9</v>
      </c>
      <c r="D2429" s="17">
        <v>157.5</v>
      </c>
      <c r="E2429" s="19">
        <v>2.4499999999999999E-5</v>
      </c>
      <c r="F2429" s="18">
        <v>570</v>
      </c>
      <c r="G2429" s="20">
        <v>0.75600000000000001</v>
      </c>
    </row>
    <row r="2430" spans="1:7" x14ac:dyDescent="0.2">
      <c r="A2430" s="17" t="s">
        <v>581</v>
      </c>
      <c r="B2430" s="17">
        <v>600</v>
      </c>
      <c r="C2430" s="17">
        <v>42.9</v>
      </c>
      <c r="D2430" s="17">
        <v>160.30000000000001</v>
      </c>
      <c r="E2430" s="19">
        <v>2.3300000000000001E-5</v>
      </c>
      <c r="F2430" s="18">
        <v>600</v>
      </c>
      <c r="G2430" s="20">
        <v>0.71899999999999997</v>
      </c>
    </row>
    <row r="2431" spans="1:7" x14ac:dyDescent="0.2">
      <c r="A2431" s="17" t="s">
        <v>581</v>
      </c>
      <c r="B2431" s="17">
        <v>620</v>
      </c>
      <c r="C2431" s="17">
        <v>42.4</v>
      </c>
      <c r="D2431" s="17">
        <v>157.4</v>
      </c>
      <c r="E2431" s="19">
        <v>2.2399999999999999E-5</v>
      </c>
      <c r="F2431" s="18">
        <v>620</v>
      </c>
      <c r="G2431" s="20">
        <v>0.69099999999999995</v>
      </c>
    </row>
    <row r="2432" spans="1:7" x14ac:dyDescent="0.2">
      <c r="A2432" s="17" t="s">
        <v>581</v>
      </c>
      <c r="B2432" s="17">
        <v>640</v>
      </c>
      <c r="C2432" s="17">
        <v>46</v>
      </c>
      <c r="D2432" s="17">
        <v>151</v>
      </c>
      <c r="E2432" s="19">
        <v>2.1999999999999999E-5</v>
      </c>
      <c r="F2432" s="18">
        <v>640</v>
      </c>
      <c r="G2432" s="20">
        <v>0.67900000000000005</v>
      </c>
    </row>
    <row r="2433" spans="1:7" x14ac:dyDescent="0.2">
      <c r="A2433" s="17" t="s">
        <v>581</v>
      </c>
      <c r="B2433" s="17">
        <v>650</v>
      </c>
      <c r="C2433" s="17">
        <v>42.5</v>
      </c>
      <c r="D2433" s="17">
        <v>156.1</v>
      </c>
      <c r="E2433" s="19">
        <v>1.8499999999999999E-5</v>
      </c>
      <c r="F2433" s="18">
        <v>650</v>
      </c>
      <c r="G2433" s="20">
        <v>0.57099999999999995</v>
      </c>
    </row>
    <row r="2434" spans="1:7" x14ac:dyDescent="0.2">
      <c r="A2434" s="17" t="s">
        <v>581</v>
      </c>
      <c r="B2434" s="17">
        <v>670</v>
      </c>
      <c r="C2434" s="17">
        <v>47.1</v>
      </c>
      <c r="D2434" s="17">
        <v>160.69999999999999</v>
      </c>
      <c r="E2434" s="19">
        <v>1.4E-5</v>
      </c>
      <c r="F2434" s="18">
        <v>670</v>
      </c>
      <c r="G2434" s="20">
        <v>0.432</v>
      </c>
    </row>
    <row r="2435" spans="1:7" x14ac:dyDescent="0.2">
      <c r="A2435" s="17" t="s">
        <v>581</v>
      </c>
      <c r="B2435" s="17">
        <v>680</v>
      </c>
      <c r="C2435" s="17">
        <v>37.1</v>
      </c>
      <c r="D2435" s="17">
        <v>226.7</v>
      </c>
      <c r="E2435" s="19">
        <v>2.9699999999999999E-6</v>
      </c>
      <c r="F2435" s="18">
        <v>680</v>
      </c>
      <c r="G2435" s="20">
        <v>9.1700000000000004E-2</v>
      </c>
    </row>
    <row r="2436" spans="1:7" x14ac:dyDescent="0.2">
      <c r="A2436" s="17" t="s">
        <v>582</v>
      </c>
      <c r="B2436" s="17">
        <v>400</v>
      </c>
      <c r="C2436" s="17">
        <v>56.8</v>
      </c>
      <c r="D2436" s="17">
        <v>163.1</v>
      </c>
      <c r="E2436" s="19">
        <v>2.1399999999999998E-5</v>
      </c>
    </row>
    <row r="2437" spans="1:7" x14ac:dyDescent="0.2">
      <c r="A2437" s="17" t="s">
        <v>582</v>
      </c>
      <c r="B2437" s="17">
        <v>500</v>
      </c>
      <c r="C2437" s="17">
        <v>52.3</v>
      </c>
      <c r="D2437" s="17">
        <v>161.6</v>
      </c>
      <c r="E2437" s="19">
        <v>2.0100000000000001E-5</v>
      </c>
    </row>
    <row r="2438" spans="1:7" x14ac:dyDescent="0.2">
      <c r="A2438" s="17" t="s">
        <v>582</v>
      </c>
      <c r="B2438" s="17">
        <v>550</v>
      </c>
      <c r="C2438" s="17">
        <v>48.8</v>
      </c>
      <c r="D2438" s="17">
        <v>163.19999999999999</v>
      </c>
      <c r="E2438" s="19">
        <v>2.1500000000000001E-5</v>
      </c>
    </row>
    <row r="2439" spans="1:7" x14ac:dyDescent="0.2">
      <c r="A2439" s="17" t="s">
        <v>582</v>
      </c>
      <c r="B2439" s="17">
        <v>570</v>
      </c>
      <c r="C2439" s="17">
        <v>49.8</v>
      </c>
      <c r="D2439" s="17">
        <v>164.2</v>
      </c>
      <c r="E2439" s="19">
        <v>2.0999999999999999E-5</v>
      </c>
    </row>
    <row r="2440" spans="1:7" x14ac:dyDescent="0.2">
      <c r="A2440" s="17" t="s">
        <v>582</v>
      </c>
      <c r="B2440" s="17">
        <v>600</v>
      </c>
      <c r="C2440" s="17">
        <v>48</v>
      </c>
      <c r="D2440" s="17">
        <v>160.69999999999999</v>
      </c>
      <c r="E2440" s="19">
        <v>1.8499999999999999E-5</v>
      </c>
    </row>
    <row r="2441" spans="1:7" x14ac:dyDescent="0.2">
      <c r="A2441" s="17" t="s">
        <v>582</v>
      </c>
      <c r="B2441" s="17">
        <v>640</v>
      </c>
      <c r="C2441" s="17">
        <v>57.4</v>
      </c>
      <c r="D2441" s="17">
        <v>162.19999999999999</v>
      </c>
      <c r="E2441" s="19">
        <v>1.13E-5</v>
      </c>
    </row>
    <row r="2442" spans="1:7" x14ac:dyDescent="0.2">
      <c r="A2442" s="17" t="s">
        <v>582</v>
      </c>
      <c r="B2442" s="17">
        <v>650</v>
      </c>
      <c r="C2442" s="17">
        <v>49.4</v>
      </c>
      <c r="D2442" s="17">
        <v>164.8</v>
      </c>
      <c r="E2442" s="19">
        <v>1.3699999999999999E-5</v>
      </c>
    </row>
    <row r="2443" spans="1:7" x14ac:dyDescent="0.2">
      <c r="A2443" s="17" t="s">
        <v>582</v>
      </c>
      <c r="B2443" s="17">
        <v>670</v>
      </c>
      <c r="C2443" s="17">
        <v>71.5</v>
      </c>
      <c r="D2443" s="17">
        <v>186.7</v>
      </c>
      <c r="E2443" s="19">
        <v>8.3000000000000002E-6</v>
      </c>
    </row>
    <row r="2444" spans="1:7" x14ac:dyDescent="0.2">
      <c r="A2444" s="17" t="s">
        <v>582</v>
      </c>
      <c r="B2444" s="17">
        <v>680</v>
      </c>
      <c r="C2444" s="17">
        <v>25.4</v>
      </c>
      <c r="D2444" s="17">
        <v>162.5</v>
      </c>
      <c r="E2444" s="19">
        <v>4.5299999999999998E-6</v>
      </c>
    </row>
    <row r="2445" spans="1:7" x14ac:dyDescent="0.2">
      <c r="A2445" s="17" t="s">
        <v>583</v>
      </c>
      <c r="B2445" s="17">
        <v>20</v>
      </c>
      <c r="C2445" s="17">
        <v>36.799999999999997</v>
      </c>
      <c r="D2445" s="17">
        <v>177.9</v>
      </c>
      <c r="E2445" s="19">
        <v>1.13E-5</v>
      </c>
    </row>
    <row r="2446" spans="1:7" x14ac:dyDescent="0.2">
      <c r="A2446" s="17" t="s">
        <v>583</v>
      </c>
      <c r="B2446" s="17">
        <v>400</v>
      </c>
      <c r="C2446" s="17">
        <v>57.4</v>
      </c>
      <c r="D2446" s="17">
        <v>149.4</v>
      </c>
      <c r="E2446" s="19">
        <v>9.5100000000000004E-6</v>
      </c>
    </row>
    <row r="2447" spans="1:7" x14ac:dyDescent="0.2">
      <c r="A2447" s="17" t="s">
        <v>583</v>
      </c>
      <c r="B2447" s="17">
        <v>500</v>
      </c>
      <c r="C2447" s="17">
        <v>71.2</v>
      </c>
      <c r="D2447" s="17">
        <v>176.9</v>
      </c>
      <c r="E2447" s="19">
        <v>7.5499999999999997E-6</v>
      </c>
    </row>
    <row r="2448" spans="1:7" x14ac:dyDescent="0.2">
      <c r="A2448" s="17" t="s">
        <v>583</v>
      </c>
      <c r="B2448" s="17">
        <v>550</v>
      </c>
      <c r="C2448" s="17">
        <v>50.4</v>
      </c>
      <c r="D2448" s="17">
        <v>169.6</v>
      </c>
      <c r="E2448" s="19">
        <v>9.0899999999999994E-6</v>
      </c>
    </row>
    <row r="2449" spans="1:7" x14ac:dyDescent="0.2">
      <c r="A2449" s="17" t="s">
        <v>583</v>
      </c>
      <c r="B2449" s="17">
        <v>570</v>
      </c>
      <c r="C2449" s="17">
        <v>62</v>
      </c>
      <c r="D2449" s="17">
        <v>184.5</v>
      </c>
      <c r="E2449" s="19">
        <v>8.7199999999999995E-6</v>
      </c>
    </row>
    <row r="2450" spans="1:7" x14ac:dyDescent="0.2">
      <c r="A2450" s="17" t="s">
        <v>583</v>
      </c>
      <c r="B2450" s="17">
        <v>600</v>
      </c>
      <c r="C2450" s="17">
        <v>49.7</v>
      </c>
      <c r="D2450" s="17">
        <v>184.7</v>
      </c>
      <c r="E2450" s="19">
        <v>8.8000000000000004E-6</v>
      </c>
    </row>
    <row r="2451" spans="1:7" x14ac:dyDescent="0.2">
      <c r="A2451" s="17" t="s">
        <v>583</v>
      </c>
      <c r="B2451" s="17">
        <v>640</v>
      </c>
      <c r="C2451" s="17">
        <v>75.400000000000006</v>
      </c>
      <c r="D2451" s="17">
        <v>188.3</v>
      </c>
      <c r="E2451" s="19">
        <v>5.2100000000000001E-6</v>
      </c>
    </row>
    <row r="2452" spans="1:7" x14ac:dyDescent="0.2">
      <c r="A2452" s="17" t="s">
        <v>583</v>
      </c>
      <c r="B2452" s="17">
        <v>650</v>
      </c>
      <c r="C2452" s="17">
        <v>61.2</v>
      </c>
      <c r="D2452" s="17">
        <v>189.8</v>
      </c>
      <c r="E2452" s="19">
        <v>5.1699999999999996E-6</v>
      </c>
    </row>
    <row r="2453" spans="1:7" x14ac:dyDescent="0.2">
      <c r="A2453" s="17" t="s">
        <v>583</v>
      </c>
      <c r="B2453" s="17">
        <v>670</v>
      </c>
      <c r="C2453" s="17">
        <v>36.5</v>
      </c>
      <c r="D2453" s="17">
        <v>226.2</v>
      </c>
      <c r="E2453" s="19">
        <v>1.72E-6</v>
      </c>
    </row>
    <row r="2454" spans="1:7" x14ac:dyDescent="0.2">
      <c r="A2454" s="17" t="s">
        <v>583</v>
      </c>
      <c r="B2454" s="17">
        <v>680</v>
      </c>
      <c r="C2454" s="17">
        <v>-9.1</v>
      </c>
      <c r="D2454" s="17">
        <v>189.6</v>
      </c>
      <c r="E2454" s="19">
        <v>1.84E-6</v>
      </c>
    </row>
    <row r="2455" spans="1:7" x14ac:dyDescent="0.2">
      <c r="A2455" s="17" t="s">
        <v>584</v>
      </c>
      <c r="B2455" s="17">
        <v>20</v>
      </c>
      <c r="C2455" s="17">
        <v>39.5</v>
      </c>
      <c r="D2455" s="17">
        <v>119.7</v>
      </c>
      <c r="E2455" s="19">
        <v>2.27E-5</v>
      </c>
      <c r="F2455" s="18">
        <v>20</v>
      </c>
      <c r="G2455" s="20">
        <v>1</v>
      </c>
    </row>
    <row r="2456" spans="1:7" x14ac:dyDescent="0.2">
      <c r="A2456" s="17" t="s">
        <v>584</v>
      </c>
      <c r="B2456" s="17">
        <v>200</v>
      </c>
      <c r="C2456" s="17">
        <v>35.9</v>
      </c>
      <c r="D2456" s="17">
        <v>139</v>
      </c>
      <c r="E2456" s="19">
        <v>2.37E-5</v>
      </c>
      <c r="F2456" s="18">
        <v>200</v>
      </c>
      <c r="G2456" s="20">
        <v>1.04</v>
      </c>
    </row>
    <row r="2457" spans="1:7" x14ac:dyDescent="0.2">
      <c r="A2457" s="17" t="s">
        <v>584</v>
      </c>
      <c r="B2457" s="17">
        <v>300</v>
      </c>
      <c r="C2457" s="17">
        <v>30.8</v>
      </c>
      <c r="D2457" s="17">
        <v>142.5</v>
      </c>
      <c r="E2457" s="19">
        <v>2.3E-5</v>
      </c>
      <c r="F2457" s="18">
        <v>300</v>
      </c>
      <c r="G2457" s="20">
        <v>1.01</v>
      </c>
    </row>
    <row r="2458" spans="1:7" x14ac:dyDescent="0.2">
      <c r="A2458" s="17" t="s">
        <v>584</v>
      </c>
      <c r="B2458" s="17">
        <v>400</v>
      </c>
      <c r="C2458" s="17">
        <v>40.799999999999997</v>
      </c>
      <c r="D2458" s="17">
        <v>139.9</v>
      </c>
      <c r="E2458" s="19">
        <v>2.1100000000000001E-5</v>
      </c>
      <c r="F2458" s="18">
        <v>400</v>
      </c>
      <c r="G2458" s="20">
        <v>0.93</v>
      </c>
    </row>
    <row r="2459" spans="1:7" x14ac:dyDescent="0.2">
      <c r="A2459" s="17" t="s">
        <v>584</v>
      </c>
      <c r="B2459" s="17">
        <v>450</v>
      </c>
      <c r="C2459" s="17">
        <v>23.9</v>
      </c>
      <c r="D2459" s="17">
        <v>152</v>
      </c>
      <c r="E2459" s="19">
        <v>1.5800000000000001E-5</v>
      </c>
      <c r="F2459" s="18">
        <v>450</v>
      </c>
      <c r="G2459" s="20">
        <v>0.69599999999999995</v>
      </c>
    </row>
    <row r="2460" spans="1:7" x14ac:dyDescent="0.2">
      <c r="A2460" s="17" t="s">
        <v>584</v>
      </c>
      <c r="B2460" s="17">
        <v>500</v>
      </c>
      <c r="C2460" s="17">
        <v>34.5</v>
      </c>
      <c r="D2460" s="17">
        <v>152</v>
      </c>
      <c r="E2460" s="19">
        <v>1.24E-5</v>
      </c>
      <c r="F2460" s="18">
        <v>500</v>
      </c>
      <c r="G2460" s="20">
        <v>0.54600000000000004</v>
      </c>
    </row>
    <row r="2461" spans="1:7" x14ac:dyDescent="0.2">
      <c r="A2461" s="17" t="s">
        <v>584</v>
      </c>
      <c r="B2461" s="17">
        <v>550</v>
      </c>
      <c r="C2461" s="17">
        <v>34.9</v>
      </c>
      <c r="D2461" s="17">
        <v>151.5</v>
      </c>
      <c r="E2461" s="19">
        <v>1.1399999999999999E-5</v>
      </c>
      <c r="F2461" s="18">
        <v>550</v>
      </c>
      <c r="G2461" s="20">
        <v>0.502</v>
      </c>
    </row>
    <row r="2462" spans="1:7" x14ac:dyDescent="0.2">
      <c r="A2462" s="17" t="s">
        <v>584</v>
      </c>
      <c r="B2462" s="17">
        <v>570</v>
      </c>
      <c r="C2462" s="17">
        <v>35</v>
      </c>
      <c r="D2462" s="17">
        <v>151.6</v>
      </c>
      <c r="E2462" s="19">
        <v>1.13E-5</v>
      </c>
      <c r="F2462" s="18">
        <v>570</v>
      </c>
      <c r="G2462" s="20">
        <v>0.498</v>
      </c>
    </row>
    <row r="2463" spans="1:7" x14ac:dyDescent="0.2">
      <c r="A2463" s="17" t="s">
        <v>584</v>
      </c>
      <c r="B2463" s="17">
        <v>600</v>
      </c>
      <c r="C2463" s="17">
        <v>36</v>
      </c>
      <c r="D2463" s="17">
        <v>151.5</v>
      </c>
      <c r="E2463" s="19">
        <v>8.8000000000000004E-6</v>
      </c>
      <c r="F2463" s="18">
        <v>600</v>
      </c>
      <c r="G2463" s="20">
        <v>0.38800000000000001</v>
      </c>
    </row>
    <row r="2464" spans="1:7" x14ac:dyDescent="0.2">
      <c r="A2464" s="17" t="s">
        <v>584</v>
      </c>
      <c r="B2464" s="17">
        <v>620</v>
      </c>
      <c r="C2464" s="17">
        <v>33.799999999999997</v>
      </c>
      <c r="D2464" s="17">
        <v>146.6</v>
      </c>
      <c r="E2464" s="19">
        <v>9.9299999999999998E-6</v>
      </c>
      <c r="F2464" s="18">
        <v>620</v>
      </c>
      <c r="G2464" s="20">
        <v>0.437</v>
      </c>
    </row>
    <row r="2465" spans="1:7" x14ac:dyDescent="0.2">
      <c r="A2465" s="17" t="s">
        <v>584</v>
      </c>
      <c r="B2465" s="17">
        <v>640</v>
      </c>
      <c r="C2465" s="17">
        <v>13.1</v>
      </c>
      <c r="D2465" s="17">
        <v>164.3</v>
      </c>
      <c r="E2465" s="19">
        <v>8.2500000000000006E-6</v>
      </c>
      <c r="F2465" s="18">
        <v>640</v>
      </c>
      <c r="G2465" s="20">
        <v>0.36299999999999999</v>
      </c>
    </row>
    <row r="2466" spans="1:7" x14ac:dyDescent="0.2">
      <c r="A2466" s="17" t="s">
        <v>584</v>
      </c>
      <c r="B2466" s="17">
        <v>650</v>
      </c>
      <c r="C2466" s="17">
        <v>33.4</v>
      </c>
      <c r="D2466" s="17">
        <v>146.80000000000001</v>
      </c>
      <c r="E2466" s="19">
        <v>7.2300000000000002E-6</v>
      </c>
      <c r="F2466" s="18">
        <v>650</v>
      </c>
      <c r="G2466" s="20">
        <v>0.31900000000000001</v>
      </c>
    </row>
    <row r="2467" spans="1:7" x14ac:dyDescent="0.2">
      <c r="A2467" s="17" t="s">
        <v>584</v>
      </c>
      <c r="B2467" s="17">
        <v>670</v>
      </c>
      <c r="C2467" s="17">
        <v>30.1</v>
      </c>
      <c r="D2467" s="17">
        <v>156.9</v>
      </c>
      <c r="E2467" s="19">
        <v>4.9200000000000003E-6</v>
      </c>
      <c r="F2467" s="18">
        <v>670</v>
      </c>
      <c r="G2467" s="20">
        <v>0.217</v>
      </c>
    </row>
    <row r="2468" spans="1:7" x14ac:dyDescent="0.2">
      <c r="A2468" s="17" t="s">
        <v>584</v>
      </c>
      <c r="B2468" s="17">
        <v>680</v>
      </c>
      <c r="C2468" s="17">
        <v>-44.9</v>
      </c>
      <c r="D2468" s="17">
        <v>188.1</v>
      </c>
      <c r="E2468" s="19">
        <v>4.5800000000000002E-6</v>
      </c>
      <c r="F2468" s="18">
        <v>680</v>
      </c>
      <c r="G2468" s="20">
        <v>0.20200000000000001</v>
      </c>
    </row>
    <row r="2469" spans="1:7" x14ac:dyDescent="0.2">
      <c r="A2469" s="17" t="s">
        <v>585</v>
      </c>
      <c r="B2469" s="17">
        <v>20</v>
      </c>
      <c r="C2469" s="17">
        <v>12.4</v>
      </c>
      <c r="D2469" s="17">
        <v>167.6</v>
      </c>
      <c r="E2469" s="19">
        <v>2.9E-5</v>
      </c>
    </row>
    <row r="2470" spans="1:7" x14ac:dyDescent="0.2">
      <c r="A2470" s="17" t="s">
        <v>585</v>
      </c>
      <c r="B2470" s="17">
        <v>400</v>
      </c>
      <c r="C2470" s="17">
        <v>20.3</v>
      </c>
      <c r="D2470" s="17">
        <v>167.3</v>
      </c>
      <c r="E2470" s="19">
        <v>2.0699999999999998E-5</v>
      </c>
    </row>
    <row r="2471" spans="1:7" x14ac:dyDescent="0.2">
      <c r="A2471" s="17" t="s">
        <v>585</v>
      </c>
      <c r="B2471" s="17">
        <v>500</v>
      </c>
      <c r="C2471" s="17">
        <v>20.399999999999999</v>
      </c>
      <c r="D2471" s="17">
        <v>167.1</v>
      </c>
      <c r="E2471" s="19">
        <v>1.7600000000000001E-5</v>
      </c>
    </row>
    <row r="2472" spans="1:7" x14ac:dyDescent="0.2">
      <c r="A2472" s="17" t="s">
        <v>585</v>
      </c>
      <c r="B2472" s="17">
        <v>550</v>
      </c>
      <c r="C2472" s="17">
        <v>18.8</v>
      </c>
      <c r="D2472" s="17">
        <v>168.3</v>
      </c>
      <c r="E2472" s="19">
        <v>2.02E-5</v>
      </c>
    </row>
    <row r="2473" spans="1:7" x14ac:dyDescent="0.2">
      <c r="A2473" s="17" t="s">
        <v>585</v>
      </c>
      <c r="B2473" s="17">
        <v>570</v>
      </c>
      <c r="C2473" s="17">
        <v>21</v>
      </c>
      <c r="D2473" s="17">
        <v>166</v>
      </c>
      <c r="E2473" s="19">
        <v>2.2399999999999999E-5</v>
      </c>
    </row>
    <row r="2474" spans="1:7" x14ac:dyDescent="0.2">
      <c r="A2474" s="17" t="s">
        <v>585</v>
      </c>
      <c r="B2474" s="17">
        <v>600</v>
      </c>
      <c r="C2474" s="17">
        <v>21</v>
      </c>
      <c r="D2474" s="17">
        <v>165</v>
      </c>
      <c r="E2474" s="19">
        <v>2.02E-5</v>
      </c>
    </row>
    <row r="2475" spans="1:7" x14ac:dyDescent="0.2">
      <c r="A2475" s="17" t="s">
        <v>585</v>
      </c>
      <c r="B2475" s="17">
        <v>640</v>
      </c>
      <c r="C2475" s="17">
        <v>15.5</v>
      </c>
      <c r="D2475" s="17">
        <v>174.2</v>
      </c>
      <c r="E2475" s="19">
        <v>1.2099999999999999E-5</v>
      </c>
    </row>
    <row r="2476" spans="1:7" x14ac:dyDescent="0.2">
      <c r="A2476" s="17" t="s">
        <v>585</v>
      </c>
      <c r="B2476" s="17">
        <v>650</v>
      </c>
      <c r="C2476" s="17">
        <v>12.4</v>
      </c>
      <c r="D2476" s="17">
        <v>173.9</v>
      </c>
      <c r="E2476" s="19">
        <v>1.4600000000000001E-5</v>
      </c>
    </row>
    <row r="2477" spans="1:7" x14ac:dyDescent="0.2">
      <c r="A2477" s="17" t="s">
        <v>585</v>
      </c>
      <c r="B2477" s="17">
        <v>670</v>
      </c>
      <c r="C2477" s="17">
        <v>2.7</v>
      </c>
      <c r="D2477" s="17">
        <v>181.7</v>
      </c>
      <c r="E2477" s="19">
        <v>9.7599999999999997E-6</v>
      </c>
    </row>
    <row r="2478" spans="1:7" x14ac:dyDescent="0.2">
      <c r="A2478" s="17" t="s">
        <v>585</v>
      </c>
      <c r="B2478" s="17">
        <v>680</v>
      </c>
      <c r="C2478" s="17">
        <v>9.1</v>
      </c>
      <c r="D2478" s="17">
        <v>156.80000000000001</v>
      </c>
      <c r="E2478" s="19">
        <v>5.1100000000000002E-6</v>
      </c>
    </row>
    <row r="2479" spans="1:7" x14ac:dyDescent="0.2">
      <c r="A2479" s="17" t="s">
        <v>586</v>
      </c>
      <c r="B2479" s="17">
        <v>400</v>
      </c>
      <c r="C2479" s="17">
        <v>18</v>
      </c>
      <c r="D2479" s="17">
        <v>171.3</v>
      </c>
      <c r="E2479" s="19">
        <v>1.59E-5</v>
      </c>
    </row>
    <row r="2480" spans="1:7" x14ac:dyDescent="0.2">
      <c r="A2480" s="17" t="s">
        <v>586</v>
      </c>
      <c r="B2480" s="17">
        <v>500</v>
      </c>
      <c r="C2480" s="17">
        <v>20.6</v>
      </c>
      <c r="D2480" s="17">
        <v>167.9</v>
      </c>
      <c r="E2480" s="19">
        <v>1.4399999999999999E-5</v>
      </c>
    </row>
    <row r="2481" spans="1:7" x14ac:dyDescent="0.2">
      <c r="A2481" s="17" t="s">
        <v>586</v>
      </c>
      <c r="B2481" s="17">
        <v>550</v>
      </c>
      <c r="C2481" s="17">
        <v>20.7</v>
      </c>
      <c r="D2481" s="17">
        <v>167</v>
      </c>
      <c r="E2481" s="19">
        <v>1.6500000000000001E-5</v>
      </c>
    </row>
    <row r="2482" spans="1:7" x14ac:dyDescent="0.2">
      <c r="A2482" s="17" t="s">
        <v>586</v>
      </c>
      <c r="B2482" s="17">
        <v>570</v>
      </c>
      <c r="C2482" s="17">
        <v>19.100000000000001</v>
      </c>
      <c r="D2482" s="17">
        <v>164.1</v>
      </c>
      <c r="E2482" s="19">
        <v>1.73E-5</v>
      </c>
    </row>
    <row r="2483" spans="1:7" x14ac:dyDescent="0.2">
      <c r="A2483" s="17" t="s">
        <v>586</v>
      </c>
      <c r="B2483" s="17">
        <v>600</v>
      </c>
      <c r="C2483" s="17">
        <v>18.399999999999999</v>
      </c>
      <c r="D2483" s="17">
        <v>162.6</v>
      </c>
      <c r="E2483" s="19">
        <v>1.63E-5</v>
      </c>
    </row>
    <row r="2484" spans="1:7" x14ac:dyDescent="0.2">
      <c r="A2484" s="17" t="s">
        <v>586</v>
      </c>
      <c r="B2484" s="17">
        <v>640</v>
      </c>
      <c r="C2484" s="17">
        <v>21.1</v>
      </c>
      <c r="D2484" s="17">
        <v>165.3</v>
      </c>
      <c r="E2484" s="19">
        <v>8.8899999999999996E-6</v>
      </c>
    </row>
    <row r="2485" spans="1:7" x14ac:dyDescent="0.2">
      <c r="A2485" s="17" t="s">
        <v>586</v>
      </c>
      <c r="B2485" s="17">
        <v>650</v>
      </c>
      <c r="C2485" s="17">
        <v>17.600000000000001</v>
      </c>
      <c r="D2485" s="17">
        <v>165</v>
      </c>
      <c r="E2485" s="19">
        <v>1.0499999999999999E-5</v>
      </c>
    </row>
    <row r="2486" spans="1:7" x14ac:dyDescent="0.2">
      <c r="A2486" s="17" t="s">
        <v>586</v>
      </c>
      <c r="B2486" s="17">
        <v>670</v>
      </c>
      <c r="C2486" s="17">
        <v>11.1</v>
      </c>
      <c r="D2486" s="17">
        <v>149.9</v>
      </c>
      <c r="E2486" s="19">
        <v>9.6800000000000005E-6</v>
      </c>
    </row>
    <row r="2487" spans="1:7" x14ac:dyDescent="0.2">
      <c r="A2487" s="17" t="s">
        <v>586</v>
      </c>
      <c r="B2487" s="17">
        <v>680</v>
      </c>
      <c r="C2487" s="17">
        <v>17.3</v>
      </c>
      <c r="D2487" s="17">
        <v>156.6</v>
      </c>
      <c r="E2487" s="19">
        <v>3.6399999999999999E-6</v>
      </c>
    </row>
    <row r="2488" spans="1:7" x14ac:dyDescent="0.2">
      <c r="A2488" s="17" t="s">
        <v>587</v>
      </c>
      <c r="B2488" s="17">
        <v>20</v>
      </c>
      <c r="C2488" s="17">
        <v>-7.7</v>
      </c>
      <c r="D2488" s="17">
        <v>148.69999999999999</v>
      </c>
      <c r="E2488" s="19">
        <v>3.1199999999999999E-4</v>
      </c>
      <c r="F2488" s="18">
        <v>20</v>
      </c>
      <c r="G2488" s="20">
        <v>1</v>
      </c>
    </row>
    <row r="2489" spans="1:7" x14ac:dyDescent="0.2">
      <c r="A2489" s="17" t="s">
        <v>587</v>
      </c>
      <c r="B2489" s="17">
        <v>200</v>
      </c>
      <c r="C2489" s="17">
        <v>-7</v>
      </c>
      <c r="D2489" s="17">
        <v>152.5</v>
      </c>
      <c r="E2489" s="19">
        <v>3.2400000000000001E-4</v>
      </c>
      <c r="F2489" s="18">
        <v>200</v>
      </c>
      <c r="G2489" s="20">
        <v>1.04</v>
      </c>
    </row>
    <row r="2490" spans="1:7" x14ac:dyDescent="0.2">
      <c r="A2490" s="17" t="s">
        <v>587</v>
      </c>
      <c r="B2490" s="17">
        <v>300</v>
      </c>
      <c r="C2490" s="17">
        <v>-11.9</v>
      </c>
      <c r="D2490" s="17">
        <v>154.80000000000001</v>
      </c>
      <c r="E2490" s="19">
        <v>3.2499999999999999E-4</v>
      </c>
      <c r="F2490" s="18">
        <v>300</v>
      </c>
      <c r="G2490" s="20">
        <v>1.04</v>
      </c>
    </row>
    <row r="2491" spans="1:7" x14ac:dyDescent="0.2">
      <c r="A2491" s="17" t="s">
        <v>587</v>
      </c>
      <c r="B2491" s="17">
        <v>400</v>
      </c>
      <c r="C2491" s="17">
        <v>-7.6</v>
      </c>
      <c r="D2491" s="17">
        <v>153.80000000000001</v>
      </c>
      <c r="E2491" s="19">
        <v>3.2400000000000001E-4</v>
      </c>
      <c r="F2491" s="18">
        <v>400</v>
      </c>
      <c r="G2491" s="20">
        <v>1.04</v>
      </c>
    </row>
    <row r="2492" spans="1:7" x14ac:dyDescent="0.2">
      <c r="A2492" s="17" t="s">
        <v>587</v>
      </c>
      <c r="B2492" s="17">
        <v>450</v>
      </c>
      <c r="C2492" s="17">
        <v>-6.7</v>
      </c>
      <c r="D2492" s="17">
        <v>155.5</v>
      </c>
      <c r="E2492" s="19">
        <v>2.9300000000000002E-4</v>
      </c>
      <c r="F2492" s="18">
        <v>450</v>
      </c>
      <c r="G2492" s="20">
        <v>0.93899999999999995</v>
      </c>
    </row>
    <row r="2493" spans="1:7" x14ac:dyDescent="0.2">
      <c r="A2493" s="17" t="s">
        <v>587</v>
      </c>
      <c r="B2493" s="17">
        <v>500</v>
      </c>
      <c r="C2493" s="17">
        <v>-19</v>
      </c>
      <c r="D2493" s="17">
        <v>159.5</v>
      </c>
      <c r="E2493" s="19">
        <v>2.6400000000000002E-4</v>
      </c>
      <c r="F2493" s="18">
        <v>500</v>
      </c>
      <c r="G2493" s="20">
        <v>0.84599999999999997</v>
      </c>
    </row>
    <row r="2494" spans="1:7" x14ac:dyDescent="0.2">
      <c r="A2494" s="17" t="s">
        <v>587</v>
      </c>
      <c r="B2494" s="17">
        <v>550</v>
      </c>
      <c r="C2494" s="17">
        <v>-7.4</v>
      </c>
      <c r="D2494" s="17">
        <v>157.4</v>
      </c>
      <c r="E2494" s="19">
        <v>2.42E-4</v>
      </c>
      <c r="F2494" s="18">
        <v>550</v>
      </c>
      <c r="G2494" s="20">
        <v>0.77600000000000002</v>
      </c>
    </row>
    <row r="2495" spans="1:7" x14ac:dyDescent="0.2">
      <c r="A2495" s="17" t="s">
        <v>587</v>
      </c>
      <c r="B2495" s="17">
        <v>570</v>
      </c>
      <c r="C2495" s="17">
        <v>-5.2</v>
      </c>
      <c r="D2495" s="17">
        <v>157.30000000000001</v>
      </c>
      <c r="E2495" s="19">
        <v>2.3599999999999999E-4</v>
      </c>
      <c r="F2495" s="18">
        <v>570</v>
      </c>
      <c r="G2495" s="20">
        <v>0.75600000000000001</v>
      </c>
    </row>
    <row r="2496" spans="1:7" x14ac:dyDescent="0.2">
      <c r="A2496" s="17" t="s">
        <v>587</v>
      </c>
      <c r="B2496" s="17">
        <v>600</v>
      </c>
      <c r="C2496" s="17">
        <v>-7.3</v>
      </c>
      <c r="D2496" s="17">
        <v>157.5</v>
      </c>
      <c r="E2496" s="19">
        <v>2.2499999999999999E-4</v>
      </c>
      <c r="F2496" s="18">
        <v>600</v>
      </c>
      <c r="G2496" s="20">
        <v>0.72099999999999997</v>
      </c>
    </row>
    <row r="2497" spans="1:7" x14ac:dyDescent="0.2">
      <c r="A2497" s="17" t="s">
        <v>587</v>
      </c>
      <c r="B2497" s="17">
        <v>620</v>
      </c>
      <c r="C2497" s="17">
        <v>-8.6</v>
      </c>
      <c r="D2497" s="17">
        <v>157.80000000000001</v>
      </c>
      <c r="E2497" s="19">
        <v>2.1699999999999999E-4</v>
      </c>
      <c r="F2497" s="18">
        <v>620</v>
      </c>
      <c r="G2497" s="20">
        <v>0.69599999999999995</v>
      </c>
    </row>
    <row r="2498" spans="1:7" x14ac:dyDescent="0.2">
      <c r="A2498" s="17" t="s">
        <v>587</v>
      </c>
      <c r="B2498" s="17">
        <v>640</v>
      </c>
      <c r="C2498" s="17">
        <v>-7.4</v>
      </c>
      <c r="D2498" s="17">
        <v>157</v>
      </c>
      <c r="E2498" s="19">
        <v>2.03E-4</v>
      </c>
      <c r="F2498" s="18">
        <v>640</v>
      </c>
      <c r="G2498" s="20">
        <v>0.65100000000000002</v>
      </c>
    </row>
    <row r="2499" spans="1:7" x14ac:dyDescent="0.2">
      <c r="A2499" s="17" t="s">
        <v>587</v>
      </c>
      <c r="B2499" s="17">
        <v>650</v>
      </c>
      <c r="C2499" s="17">
        <v>-12.6</v>
      </c>
      <c r="D2499" s="17">
        <v>159.69999999999999</v>
      </c>
      <c r="E2499" s="19">
        <v>2.0100000000000001E-4</v>
      </c>
      <c r="F2499" s="18">
        <v>650</v>
      </c>
      <c r="G2499" s="20">
        <v>0.64400000000000002</v>
      </c>
    </row>
    <row r="2500" spans="1:7" x14ac:dyDescent="0.2">
      <c r="A2500" s="17" t="s">
        <v>587</v>
      </c>
      <c r="B2500" s="17">
        <v>670</v>
      </c>
      <c r="C2500" s="17">
        <v>-6.1</v>
      </c>
      <c r="D2500" s="17">
        <v>158.80000000000001</v>
      </c>
      <c r="E2500" s="19">
        <v>1.5699999999999999E-4</v>
      </c>
      <c r="F2500" s="18">
        <v>670</v>
      </c>
      <c r="G2500" s="20">
        <v>0.503</v>
      </c>
    </row>
    <row r="2501" spans="1:7" x14ac:dyDescent="0.2">
      <c r="A2501" s="17" t="s">
        <v>587</v>
      </c>
      <c r="B2501" s="17">
        <v>680</v>
      </c>
      <c r="C2501" s="17">
        <v>-14.1</v>
      </c>
      <c r="D2501" s="17">
        <v>161</v>
      </c>
      <c r="E2501" s="19">
        <v>6.4399999999999993E-5</v>
      </c>
      <c r="F2501" s="18">
        <v>680</v>
      </c>
      <c r="G2501" s="20">
        <v>0.20599999999999999</v>
      </c>
    </row>
    <row r="2502" spans="1:7" x14ac:dyDescent="0.2">
      <c r="A2502" s="17" t="s">
        <v>588</v>
      </c>
      <c r="B2502" s="17">
        <v>20</v>
      </c>
      <c r="C2502" s="17">
        <v>12.9</v>
      </c>
      <c r="D2502" s="17">
        <v>286.5</v>
      </c>
      <c r="E2502" s="19">
        <v>2.12E-4</v>
      </c>
    </row>
    <row r="2503" spans="1:7" x14ac:dyDescent="0.2">
      <c r="A2503" s="17" t="s">
        <v>588</v>
      </c>
      <c r="B2503" s="17">
        <v>400</v>
      </c>
      <c r="C2503" s="17">
        <v>17.5</v>
      </c>
      <c r="D2503" s="17">
        <v>283.89999999999998</v>
      </c>
      <c r="E2503" s="19">
        <v>2.2499999999999999E-4</v>
      </c>
    </row>
    <row r="2504" spans="1:7" x14ac:dyDescent="0.2">
      <c r="A2504" s="17" t="s">
        <v>588</v>
      </c>
      <c r="B2504" s="17">
        <v>500</v>
      </c>
      <c r="C2504" s="17">
        <v>12</v>
      </c>
      <c r="D2504" s="17">
        <v>282.39999999999998</v>
      </c>
      <c r="E2504" s="19">
        <v>2.04E-4</v>
      </c>
    </row>
    <row r="2505" spans="1:7" x14ac:dyDescent="0.2">
      <c r="A2505" s="17" t="s">
        <v>588</v>
      </c>
      <c r="B2505" s="17">
        <v>550</v>
      </c>
      <c r="C2505" s="17">
        <v>19</v>
      </c>
      <c r="D2505" s="17">
        <v>284.7</v>
      </c>
      <c r="E2505" s="19">
        <v>2.12E-4</v>
      </c>
    </row>
    <row r="2506" spans="1:7" x14ac:dyDescent="0.2">
      <c r="A2506" s="17" t="s">
        <v>588</v>
      </c>
      <c r="B2506" s="17">
        <v>570</v>
      </c>
      <c r="C2506" s="17">
        <v>10.9</v>
      </c>
      <c r="D2506" s="17">
        <v>278.89999999999998</v>
      </c>
      <c r="E2506" s="19">
        <v>2.23E-4</v>
      </c>
    </row>
    <row r="2507" spans="1:7" x14ac:dyDescent="0.2">
      <c r="A2507" s="17" t="s">
        <v>588</v>
      </c>
      <c r="B2507" s="17">
        <v>600</v>
      </c>
      <c r="C2507" s="17">
        <v>12.8</v>
      </c>
      <c r="D2507" s="17">
        <v>280.89999999999998</v>
      </c>
      <c r="E2507" s="19">
        <v>2.0699999999999999E-4</v>
      </c>
    </row>
    <row r="2508" spans="1:7" x14ac:dyDescent="0.2">
      <c r="A2508" s="17" t="s">
        <v>588</v>
      </c>
      <c r="B2508" s="17">
        <v>640</v>
      </c>
      <c r="C2508" s="17">
        <v>11.5</v>
      </c>
      <c r="D2508" s="17">
        <v>283.8</v>
      </c>
      <c r="E2508" s="19">
        <v>1.3899999999999999E-4</v>
      </c>
    </row>
    <row r="2509" spans="1:7" x14ac:dyDescent="0.2">
      <c r="A2509" s="17" t="s">
        <v>588</v>
      </c>
      <c r="B2509" s="17">
        <v>650</v>
      </c>
      <c r="C2509" s="17">
        <v>16.5</v>
      </c>
      <c r="D2509" s="17">
        <v>284.5</v>
      </c>
      <c r="E2509" s="19">
        <v>1.4200000000000001E-4</v>
      </c>
    </row>
    <row r="2510" spans="1:7" x14ac:dyDescent="0.2">
      <c r="A2510" s="17" t="s">
        <v>588</v>
      </c>
      <c r="B2510" s="17">
        <v>670</v>
      </c>
      <c r="C2510" s="17">
        <v>19.5</v>
      </c>
      <c r="D2510" s="17">
        <v>282.89999999999998</v>
      </c>
      <c r="E2510" s="19">
        <v>6.8800000000000005E-5</v>
      </c>
    </row>
    <row r="2511" spans="1:7" x14ac:dyDescent="0.2">
      <c r="A2511" s="17" t="s">
        <v>588</v>
      </c>
      <c r="B2511" s="17">
        <v>680</v>
      </c>
      <c r="C2511" s="17">
        <v>49</v>
      </c>
      <c r="D2511" s="17">
        <v>273.7</v>
      </c>
      <c r="E2511" s="19">
        <v>7.2799999999999998E-6</v>
      </c>
    </row>
    <row r="2512" spans="1:7" x14ac:dyDescent="0.2">
      <c r="A2512" s="17" t="s">
        <v>589</v>
      </c>
      <c r="B2512" s="17">
        <v>400</v>
      </c>
      <c r="C2512" s="17">
        <v>13.2</v>
      </c>
      <c r="D2512" s="17">
        <v>154.80000000000001</v>
      </c>
      <c r="E2512" s="19">
        <v>1.6899999999999999E-4</v>
      </c>
    </row>
    <row r="2513" spans="1:7" x14ac:dyDescent="0.2">
      <c r="A2513" s="17" t="s">
        <v>589</v>
      </c>
      <c r="B2513" s="17">
        <v>500</v>
      </c>
      <c r="C2513" s="17">
        <v>13.1</v>
      </c>
      <c r="D2513" s="17">
        <v>154.9</v>
      </c>
      <c r="E2513" s="19">
        <v>1.65E-4</v>
      </c>
    </row>
    <row r="2514" spans="1:7" x14ac:dyDescent="0.2">
      <c r="A2514" s="17" t="s">
        <v>589</v>
      </c>
      <c r="B2514" s="17">
        <v>550</v>
      </c>
      <c r="C2514" s="17">
        <v>12.3</v>
      </c>
      <c r="D2514" s="17">
        <v>156.6</v>
      </c>
      <c r="E2514" s="19">
        <v>1.4999999999999999E-4</v>
      </c>
    </row>
    <row r="2515" spans="1:7" x14ac:dyDescent="0.2">
      <c r="A2515" s="17" t="s">
        <v>589</v>
      </c>
      <c r="B2515" s="17">
        <v>570</v>
      </c>
      <c r="C2515" s="17">
        <v>8.9</v>
      </c>
      <c r="D2515" s="17">
        <v>154.30000000000001</v>
      </c>
      <c r="E2515" s="19">
        <v>1.9799999999999999E-4</v>
      </c>
    </row>
    <row r="2516" spans="1:7" x14ac:dyDescent="0.2">
      <c r="A2516" s="17" t="s">
        <v>589</v>
      </c>
      <c r="B2516" s="17">
        <v>600</v>
      </c>
      <c r="C2516" s="17">
        <v>5.5</v>
      </c>
      <c r="D2516" s="17">
        <v>155</v>
      </c>
      <c r="E2516" s="19">
        <v>1.76E-4</v>
      </c>
    </row>
    <row r="2517" spans="1:7" x14ac:dyDescent="0.2">
      <c r="A2517" s="17" t="s">
        <v>589</v>
      </c>
      <c r="B2517" s="17">
        <v>640</v>
      </c>
      <c r="C2517" s="17">
        <v>17.600000000000001</v>
      </c>
      <c r="D2517" s="17">
        <v>154.19999999999999</v>
      </c>
      <c r="E2517" s="19">
        <v>1.13E-4</v>
      </c>
    </row>
    <row r="2518" spans="1:7" x14ac:dyDescent="0.2">
      <c r="A2518" s="17" t="s">
        <v>589</v>
      </c>
      <c r="B2518" s="17">
        <v>650</v>
      </c>
      <c r="C2518" s="17">
        <v>9.3000000000000007</v>
      </c>
      <c r="D2518" s="17">
        <v>155</v>
      </c>
      <c r="E2518" s="19">
        <v>1.12E-4</v>
      </c>
    </row>
    <row r="2519" spans="1:7" x14ac:dyDescent="0.2">
      <c r="A2519" s="17" t="s">
        <v>589</v>
      </c>
      <c r="B2519" s="17">
        <v>670</v>
      </c>
      <c r="C2519" s="17">
        <v>7.6</v>
      </c>
      <c r="D2519" s="17">
        <v>156.80000000000001</v>
      </c>
      <c r="E2519" s="19">
        <v>6.0099999999999997E-5</v>
      </c>
    </row>
    <row r="2520" spans="1:7" x14ac:dyDescent="0.2">
      <c r="A2520" s="17" t="s">
        <v>589</v>
      </c>
      <c r="B2520" s="17">
        <v>680</v>
      </c>
      <c r="C2520" s="17">
        <v>-19.600000000000001</v>
      </c>
      <c r="D2520" s="17">
        <v>158.9</v>
      </c>
      <c r="E2520" s="19">
        <v>1.0699999999999999E-5</v>
      </c>
    </row>
    <row r="2521" spans="1:7" x14ac:dyDescent="0.2">
      <c r="A2521" s="17" t="s">
        <v>590</v>
      </c>
      <c r="B2521" s="17">
        <v>20</v>
      </c>
      <c r="C2521" s="17">
        <v>25.5</v>
      </c>
      <c r="D2521" s="17">
        <v>135</v>
      </c>
      <c r="E2521" s="19">
        <v>4.9599999999999999E-5</v>
      </c>
      <c r="F2521" s="18">
        <v>20</v>
      </c>
      <c r="G2521" s="20">
        <v>1</v>
      </c>
    </row>
    <row r="2522" spans="1:7" x14ac:dyDescent="0.2">
      <c r="A2522" s="17" t="s">
        <v>590</v>
      </c>
      <c r="B2522" s="17">
        <v>200</v>
      </c>
      <c r="C2522" s="17">
        <v>20.2</v>
      </c>
      <c r="D2522" s="17">
        <v>140.1</v>
      </c>
      <c r="E2522" s="19">
        <v>4.99E-5</v>
      </c>
      <c r="F2522" s="18">
        <v>200</v>
      </c>
      <c r="G2522" s="20">
        <v>1.01</v>
      </c>
    </row>
    <row r="2523" spans="1:7" x14ac:dyDescent="0.2">
      <c r="A2523" s="17" t="s">
        <v>590</v>
      </c>
      <c r="B2523" s="17">
        <v>300</v>
      </c>
      <c r="C2523" s="17">
        <v>20.399999999999999</v>
      </c>
      <c r="D2523" s="17">
        <v>142</v>
      </c>
      <c r="E2523" s="19">
        <v>4.8699999999999998E-5</v>
      </c>
      <c r="F2523" s="18">
        <v>300</v>
      </c>
      <c r="G2523" s="20">
        <v>0.98199999999999998</v>
      </c>
    </row>
    <row r="2524" spans="1:7" x14ac:dyDescent="0.2">
      <c r="A2524" s="17" t="s">
        <v>590</v>
      </c>
      <c r="B2524" s="17">
        <v>400</v>
      </c>
      <c r="C2524" s="17">
        <v>21.8</v>
      </c>
      <c r="D2524" s="17">
        <v>142.1</v>
      </c>
      <c r="E2524" s="19">
        <v>4.88E-5</v>
      </c>
      <c r="F2524" s="18">
        <v>400</v>
      </c>
      <c r="G2524" s="20">
        <v>0.98399999999999999</v>
      </c>
    </row>
    <row r="2525" spans="1:7" x14ac:dyDescent="0.2">
      <c r="A2525" s="17" t="s">
        <v>590</v>
      </c>
      <c r="B2525" s="17">
        <v>450</v>
      </c>
      <c r="C2525" s="17">
        <v>20.100000000000001</v>
      </c>
      <c r="D2525" s="17">
        <v>144.1</v>
      </c>
      <c r="E2525" s="19">
        <v>4.2400000000000001E-5</v>
      </c>
      <c r="F2525" s="18">
        <v>450</v>
      </c>
      <c r="G2525" s="20">
        <v>0.85499999999999998</v>
      </c>
    </row>
    <row r="2526" spans="1:7" x14ac:dyDescent="0.2">
      <c r="A2526" s="17" t="s">
        <v>590</v>
      </c>
      <c r="B2526" s="17">
        <v>500</v>
      </c>
      <c r="C2526" s="17">
        <v>16.3</v>
      </c>
      <c r="D2526" s="17">
        <v>144.5</v>
      </c>
      <c r="E2526" s="19">
        <v>3.7400000000000001E-5</v>
      </c>
      <c r="F2526" s="18">
        <v>500</v>
      </c>
      <c r="G2526" s="20">
        <v>0.754</v>
      </c>
    </row>
    <row r="2527" spans="1:7" x14ac:dyDescent="0.2">
      <c r="A2527" s="17" t="s">
        <v>590</v>
      </c>
      <c r="B2527" s="17">
        <v>550</v>
      </c>
      <c r="C2527" s="17">
        <v>18.3</v>
      </c>
      <c r="D2527" s="17">
        <v>141.30000000000001</v>
      </c>
      <c r="E2527" s="19">
        <v>3.18E-5</v>
      </c>
      <c r="F2527" s="18">
        <v>550</v>
      </c>
      <c r="G2527" s="20">
        <v>0.64100000000000001</v>
      </c>
    </row>
    <row r="2528" spans="1:7" x14ac:dyDescent="0.2">
      <c r="A2528" s="17" t="s">
        <v>590</v>
      </c>
      <c r="B2528" s="17">
        <v>570</v>
      </c>
      <c r="C2528" s="17">
        <v>19.3</v>
      </c>
      <c r="D2528" s="17">
        <v>140.30000000000001</v>
      </c>
      <c r="E2528" s="19">
        <v>3.04E-5</v>
      </c>
      <c r="F2528" s="18">
        <v>570</v>
      </c>
      <c r="G2528" s="20">
        <v>0.61299999999999999</v>
      </c>
    </row>
    <row r="2529" spans="1:7" x14ac:dyDescent="0.2">
      <c r="A2529" s="17" t="s">
        <v>590</v>
      </c>
      <c r="B2529" s="17">
        <v>600</v>
      </c>
      <c r="C2529" s="17">
        <v>23.4</v>
      </c>
      <c r="D2529" s="17">
        <v>143.19999999999999</v>
      </c>
      <c r="E2529" s="19">
        <v>2.9499999999999999E-5</v>
      </c>
      <c r="F2529" s="18">
        <v>600</v>
      </c>
      <c r="G2529" s="20">
        <v>0.59499999999999997</v>
      </c>
    </row>
    <row r="2530" spans="1:7" x14ac:dyDescent="0.2">
      <c r="A2530" s="17" t="s">
        <v>590</v>
      </c>
      <c r="B2530" s="17">
        <v>620</v>
      </c>
      <c r="C2530" s="17">
        <v>16.7</v>
      </c>
      <c r="D2530" s="17">
        <v>143.6</v>
      </c>
      <c r="E2530" s="19">
        <v>2.7500000000000001E-5</v>
      </c>
      <c r="F2530" s="18">
        <v>620</v>
      </c>
      <c r="G2530" s="20">
        <v>0.55400000000000005</v>
      </c>
    </row>
    <row r="2531" spans="1:7" x14ac:dyDescent="0.2">
      <c r="A2531" s="17" t="s">
        <v>590</v>
      </c>
      <c r="B2531" s="17">
        <v>640</v>
      </c>
      <c r="C2531" s="17">
        <v>27.5</v>
      </c>
      <c r="D2531" s="17">
        <v>149.69999999999999</v>
      </c>
      <c r="E2531" s="19">
        <v>2.1500000000000001E-5</v>
      </c>
      <c r="F2531" s="18">
        <v>640</v>
      </c>
      <c r="G2531" s="20">
        <v>0.433</v>
      </c>
    </row>
    <row r="2532" spans="1:7" x14ac:dyDescent="0.2">
      <c r="A2532" s="17" t="s">
        <v>590</v>
      </c>
      <c r="B2532" s="17">
        <v>650</v>
      </c>
      <c r="C2532" s="17">
        <v>13.3</v>
      </c>
      <c r="D2532" s="17">
        <v>144.19999999999999</v>
      </c>
      <c r="E2532" s="19">
        <v>1.91E-5</v>
      </c>
      <c r="F2532" s="18">
        <v>650</v>
      </c>
      <c r="G2532" s="20">
        <v>0.38500000000000001</v>
      </c>
    </row>
    <row r="2533" spans="1:7" x14ac:dyDescent="0.2">
      <c r="A2533" s="17" t="s">
        <v>590</v>
      </c>
      <c r="B2533" s="17">
        <v>670</v>
      </c>
      <c r="C2533" s="17">
        <v>23.3</v>
      </c>
      <c r="D2533" s="17">
        <v>145.6</v>
      </c>
      <c r="E2533" s="19">
        <v>1.3900000000000001E-5</v>
      </c>
      <c r="F2533" s="18">
        <v>670</v>
      </c>
      <c r="G2533" s="20">
        <v>0.28000000000000003</v>
      </c>
    </row>
    <row r="2534" spans="1:7" x14ac:dyDescent="0.2">
      <c r="A2534" s="17" t="s">
        <v>590</v>
      </c>
      <c r="B2534" s="17">
        <v>680</v>
      </c>
      <c r="C2534" s="17">
        <v>38.200000000000003</v>
      </c>
      <c r="D2534" s="17">
        <v>143.19999999999999</v>
      </c>
      <c r="E2534" s="19">
        <v>5.4700000000000001E-6</v>
      </c>
      <c r="F2534" s="18">
        <v>680</v>
      </c>
      <c r="G2534" s="20">
        <v>0.11</v>
      </c>
    </row>
    <row r="2535" spans="1:7" x14ac:dyDescent="0.2">
      <c r="A2535" s="17" t="s">
        <v>591</v>
      </c>
      <c r="B2535" s="17">
        <v>20</v>
      </c>
      <c r="C2535" s="17">
        <v>18.899999999999999</v>
      </c>
      <c r="D2535" s="17">
        <v>129.30000000000001</v>
      </c>
      <c r="E2535" s="19">
        <v>2.83E-5</v>
      </c>
    </row>
    <row r="2536" spans="1:7" x14ac:dyDescent="0.2">
      <c r="A2536" s="17" t="s">
        <v>591</v>
      </c>
      <c r="B2536" s="17">
        <v>400</v>
      </c>
      <c r="C2536" s="17">
        <v>30.2</v>
      </c>
      <c r="D2536" s="17">
        <v>144.6</v>
      </c>
      <c r="E2536" s="19">
        <v>3.1399999999999998E-5</v>
      </c>
    </row>
    <row r="2537" spans="1:7" x14ac:dyDescent="0.2">
      <c r="A2537" s="17" t="s">
        <v>591</v>
      </c>
      <c r="B2537" s="17">
        <v>500</v>
      </c>
      <c r="C2537" s="17">
        <v>30.6</v>
      </c>
      <c r="D2537" s="17">
        <v>145.9</v>
      </c>
      <c r="E2537" s="19">
        <v>2.7699999999999999E-5</v>
      </c>
    </row>
    <row r="2538" spans="1:7" x14ac:dyDescent="0.2">
      <c r="A2538" s="17" t="s">
        <v>591</v>
      </c>
      <c r="B2538" s="17">
        <v>550</v>
      </c>
      <c r="C2538" s="17">
        <v>19.8</v>
      </c>
      <c r="D2538" s="17">
        <v>146.6</v>
      </c>
      <c r="E2538" s="19">
        <v>1.56E-5</v>
      </c>
    </row>
    <row r="2539" spans="1:7" x14ac:dyDescent="0.2">
      <c r="A2539" s="17" t="s">
        <v>591</v>
      </c>
      <c r="B2539" s="17">
        <v>570</v>
      </c>
      <c r="C2539" s="17">
        <v>19.399999999999999</v>
      </c>
      <c r="D2539" s="17">
        <v>146.69999999999999</v>
      </c>
      <c r="E2539" s="19">
        <v>2.2799999999999999E-5</v>
      </c>
    </row>
    <row r="2540" spans="1:7" x14ac:dyDescent="0.2">
      <c r="A2540" s="17" t="s">
        <v>591</v>
      </c>
      <c r="B2540" s="17">
        <v>600</v>
      </c>
      <c r="C2540" s="17">
        <v>20.5</v>
      </c>
      <c r="D2540" s="17">
        <v>148.80000000000001</v>
      </c>
      <c r="E2540" s="19">
        <v>2.3799999999999999E-5</v>
      </c>
    </row>
    <row r="2541" spans="1:7" x14ac:dyDescent="0.2">
      <c r="A2541" s="17" t="s">
        <v>591</v>
      </c>
      <c r="B2541" s="17">
        <v>640</v>
      </c>
      <c r="C2541" s="17">
        <v>31.5</v>
      </c>
      <c r="D2541" s="17">
        <v>148.19999999999999</v>
      </c>
      <c r="E2541" s="19">
        <v>1.11E-5</v>
      </c>
    </row>
    <row r="2542" spans="1:7" x14ac:dyDescent="0.2">
      <c r="A2542" s="17" t="s">
        <v>591</v>
      </c>
      <c r="B2542" s="17">
        <v>650</v>
      </c>
      <c r="C2542" s="17">
        <v>18.2</v>
      </c>
      <c r="D2542" s="17">
        <v>144.69999999999999</v>
      </c>
      <c r="E2542" s="19">
        <v>1.31E-5</v>
      </c>
    </row>
    <row r="2543" spans="1:7" x14ac:dyDescent="0.2">
      <c r="A2543" s="17" t="s">
        <v>591</v>
      </c>
      <c r="B2543" s="17">
        <v>670</v>
      </c>
      <c r="C2543" s="17">
        <v>-2.6</v>
      </c>
      <c r="D2543" s="17">
        <v>170.3</v>
      </c>
      <c r="E2543" s="19">
        <v>3.7500000000000001E-6</v>
      </c>
    </row>
    <row r="2544" spans="1:7" x14ac:dyDescent="0.2">
      <c r="A2544" s="17" t="s">
        <v>591</v>
      </c>
      <c r="B2544" s="17">
        <v>680</v>
      </c>
      <c r="C2544" s="17">
        <v>54.4</v>
      </c>
      <c r="D2544" s="17">
        <v>129.30000000000001</v>
      </c>
      <c r="E2544" s="19">
        <v>5.1499999999999998E-6</v>
      </c>
    </row>
    <row r="2545" spans="1:7" x14ac:dyDescent="0.2">
      <c r="A2545" s="17" t="s">
        <v>592</v>
      </c>
      <c r="B2545" s="17" t="s">
        <v>593</v>
      </c>
      <c r="C2545" s="17">
        <v>34.299999999999997</v>
      </c>
      <c r="D2545" s="17">
        <v>144.6</v>
      </c>
      <c r="E2545" s="19">
        <v>2.6599999999999999E-5</v>
      </c>
    </row>
    <row r="2546" spans="1:7" x14ac:dyDescent="0.2">
      <c r="A2546" s="17" t="s">
        <v>592</v>
      </c>
      <c r="B2546" s="17">
        <v>400</v>
      </c>
      <c r="C2546" s="17">
        <v>27.1</v>
      </c>
      <c r="D2546" s="17">
        <v>145.80000000000001</v>
      </c>
      <c r="E2546" s="19">
        <v>2.27E-5</v>
      </c>
    </row>
    <row r="2547" spans="1:7" x14ac:dyDescent="0.2">
      <c r="A2547" s="17" t="s">
        <v>592</v>
      </c>
      <c r="B2547" s="17">
        <v>500</v>
      </c>
      <c r="C2547" s="17">
        <v>35.799999999999997</v>
      </c>
      <c r="D2547" s="17">
        <v>148</v>
      </c>
      <c r="E2547" s="19">
        <v>2.1999999999999999E-5</v>
      </c>
    </row>
    <row r="2548" spans="1:7" x14ac:dyDescent="0.2">
      <c r="A2548" s="17" t="s">
        <v>592</v>
      </c>
      <c r="B2548" s="17">
        <v>550</v>
      </c>
      <c r="C2548" s="17">
        <v>26.8</v>
      </c>
      <c r="D2548" s="17">
        <v>147.80000000000001</v>
      </c>
      <c r="E2548" s="19">
        <v>1.45E-5</v>
      </c>
    </row>
    <row r="2549" spans="1:7" x14ac:dyDescent="0.2">
      <c r="A2549" s="17" t="s">
        <v>592</v>
      </c>
      <c r="B2549" s="17">
        <v>570</v>
      </c>
      <c r="C2549" s="17">
        <v>20.399999999999999</v>
      </c>
      <c r="D2549" s="17">
        <v>149.80000000000001</v>
      </c>
      <c r="E2549" s="19">
        <v>1.9199999999999999E-5</v>
      </c>
    </row>
    <row r="2550" spans="1:7" x14ac:dyDescent="0.2">
      <c r="A2550" s="17" t="s">
        <v>592</v>
      </c>
      <c r="B2550" s="17">
        <v>600</v>
      </c>
      <c r="C2550" s="17">
        <v>22.9</v>
      </c>
      <c r="D2550" s="17">
        <v>151.30000000000001</v>
      </c>
      <c r="E2550" s="19">
        <v>1.9599999999999999E-5</v>
      </c>
    </row>
    <row r="2551" spans="1:7" x14ac:dyDescent="0.2">
      <c r="A2551" s="17" t="s">
        <v>592</v>
      </c>
      <c r="B2551" s="17">
        <v>640</v>
      </c>
      <c r="C2551" s="17">
        <v>27.6</v>
      </c>
      <c r="D2551" s="17">
        <v>153.19999999999999</v>
      </c>
      <c r="E2551" s="19">
        <v>1.24E-5</v>
      </c>
    </row>
    <row r="2552" spans="1:7" x14ac:dyDescent="0.2">
      <c r="A2552" s="17" t="s">
        <v>592</v>
      </c>
      <c r="B2552" s="17">
        <v>650</v>
      </c>
      <c r="C2552" s="17">
        <v>19.5</v>
      </c>
      <c r="D2552" s="17">
        <v>154.30000000000001</v>
      </c>
      <c r="E2552" s="19">
        <v>9.5599999999999999E-6</v>
      </c>
    </row>
    <row r="2553" spans="1:7" x14ac:dyDescent="0.2">
      <c r="A2553" s="17" t="s">
        <v>592</v>
      </c>
      <c r="B2553" s="17">
        <v>670</v>
      </c>
      <c r="C2553" s="17">
        <v>-12.4</v>
      </c>
      <c r="D2553" s="17">
        <v>160.1</v>
      </c>
      <c r="E2553" s="19">
        <v>7.6599999999999995E-6</v>
      </c>
    </row>
    <row r="2554" spans="1:7" x14ac:dyDescent="0.2">
      <c r="A2554" s="17" t="s">
        <v>592</v>
      </c>
      <c r="B2554" s="17">
        <v>680</v>
      </c>
      <c r="C2554" s="17">
        <v>-32.1</v>
      </c>
      <c r="D2554" s="17">
        <v>144.19999999999999</v>
      </c>
      <c r="E2554" s="19">
        <v>4.5199999999999999E-6</v>
      </c>
    </row>
    <row r="2555" spans="1:7" x14ac:dyDescent="0.2">
      <c r="A2555" s="17" t="s">
        <v>594</v>
      </c>
      <c r="B2555" s="17">
        <v>20</v>
      </c>
      <c r="C2555" s="17">
        <v>-6</v>
      </c>
      <c r="D2555" s="17">
        <v>132.9</v>
      </c>
      <c r="E2555" s="19">
        <v>4.6999999999999997E-5</v>
      </c>
      <c r="F2555" s="18">
        <v>20</v>
      </c>
      <c r="G2555" s="20">
        <v>1</v>
      </c>
    </row>
    <row r="2556" spans="1:7" x14ac:dyDescent="0.2">
      <c r="A2556" s="17" t="s">
        <v>594</v>
      </c>
      <c r="B2556" s="17">
        <v>200</v>
      </c>
      <c r="C2556" s="17">
        <v>0.4</v>
      </c>
      <c r="D2556" s="17">
        <v>136.80000000000001</v>
      </c>
      <c r="E2556" s="19">
        <v>4.85E-5</v>
      </c>
      <c r="F2556" s="18">
        <v>200</v>
      </c>
      <c r="G2556" s="20">
        <v>1.03</v>
      </c>
    </row>
    <row r="2557" spans="1:7" x14ac:dyDescent="0.2">
      <c r="A2557" s="17" t="s">
        <v>594</v>
      </c>
      <c r="B2557" s="17">
        <v>300</v>
      </c>
      <c r="C2557" s="17">
        <v>-3.3</v>
      </c>
      <c r="D2557" s="17">
        <v>140.4</v>
      </c>
      <c r="E2557" s="19">
        <v>4.8099999999999997E-5</v>
      </c>
      <c r="F2557" s="18">
        <v>300</v>
      </c>
      <c r="G2557" s="20">
        <v>1.02</v>
      </c>
    </row>
    <row r="2558" spans="1:7" x14ac:dyDescent="0.2">
      <c r="A2558" s="17" t="s">
        <v>594</v>
      </c>
      <c r="B2558" s="17">
        <v>400</v>
      </c>
      <c r="C2558" s="17">
        <v>-4.7</v>
      </c>
      <c r="D2558" s="17">
        <v>140.4</v>
      </c>
      <c r="E2558" s="19">
        <v>4.8199999999999999E-5</v>
      </c>
      <c r="F2558" s="18">
        <v>400</v>
      </c>
      <c r="G2558" s="20">
        <v>1.03</v>
      </c>
    </row>
    <row r="2559" spans="1:7" x14ac:dyDescent="0.2">
      <c r="A2559" s="17" t="s">
        <v>594</v>
      </c>
      <c r="B2559" s="17">
        <v>450</v>
      </c>
      <c r="C2559" s="17">
        <v>-5</v>
      </c>
      <c r="D2559" s="17">
        <v>142</v>
      </c>
      <c r="E2559" s="19">
        <v>4.35E-5</v>
      </c>
      <c r="F2559" s="18">
        <v>450</v>
      </c>
      <c r="G2559" s="20">
        <v>0.92600000000000005</v>
      </c>
    </row>
    <row r="2560" spans="1:7" x14ac:dyDescent="0.2">
      <c r="A2560" s="17" t="s">
        <v>594</v>
      </c>
      <c r="B2560" s="17">
        <v>500</v>
      </c>
      <c r="C2560" s="17">
        <v>-3.1</v>
      </c>
      <c r="D2560" s="17">
        <v>141.69999999999999</v>
      </c>
      <c r="E2560" s="19">
        <v>3.9900000000000001E-5</v>
      </c>
      <c r="F2560" s="18">
        <v>500</v>
      </c>
      <c r="G2560" s="20">
        <v>0.84899999999999998</v>
      </c>
    </row>
    <row r="2561" spans="1:7" x14ac:dyDescent="0.2">
      <c r="A2561" s="17" t="s">
        <v>594</v>
      </c>
      <c r="B2561" s="17">
        <v>550</v>
      </c>
      <c r="C2561" s="17">
        <v>-6.7</v>
      </c>
      <c r="D2561" s="17">
        <v>141.19999999999999</v>
      </c>
      <c r="E2561" s="19">
        <v>3.4100000000000002E-5</v>
      </c>
      <c r="F2561" s="18">
        <v>550</v>
      </c>
      <c r="G2561" s="20">
        <v>0.72599999999999998</v>
      </c>
    </row>
    <row r="2562" spans="1:7" x14ac:dyDescent="0.2">
      <c r="A2562" s="17" t="s">
        <v>594</v>
      </c>
      <c r="B2562" s="17">
        <v>570</v>
      </c>
      <c r="C2562" s="17">
        <v>-6.6</v>
      </c>
      <c r="D2562" s="17">
        <v>140.69999999999999</v>
      </c>
      <c r="E2562" s="19">
        <v>3.3699999999999999E-5</v>
      </c>
      <c r="F2562" s="18">
        <v>570</v>
      </c>
      <c r="G2562" s="20">
        <v>0.71699999999999997</v>
      </c>
    </row>
    <row r="2563" spans="1:7" x14ac:dyDescent="0.2">
      <c r="A2563" s="17" t="s">
        <v>594</v>
      </c>
      <c r="B2563" s="17">
        <v>600</v>
      </c>
      <c r="C2563" s="17">
        <v>-3.9</v>
      </c>
      <c r="D2563" s="17">
        <v>139.5</v>
      </c>
      <c r="E2563" s="19">
        <v>3.26E-5</v>
      </c>
      <c r="F2563" s="18">
        <v>600</v>
      </c>
      <c r="G2563" s="20">
        <v>0.69399999999999995</v>
      </c>
    </row>
    <row r="2564" spans="1:7" x14ac:dyDescent="0.2">
      <c r="A2564" s="17" t="s">
        <v>594</v>
      </c>
      <c r="B2564" s="17">
        <v>620</v>
      </c>
      <c r="C2564" s="17">
        <v>-7.9</v>
      </c>
      <c r="D2564" s="17">
        <v>143.6</v>
      </c>
      <c r="E2564" s="19">
        <v>2.9600000000000001E-5</v>
      </c>
      <c r="F2564" s="18">
        <v>620</v>
      </c>
      <c r="G2564" s="20">
        <v>0.63</v>
      </c>
    </row>
    <row r="2565" spans="1:7" x14ac:dyDescent="0.2">
      <c r="A2565" s="17" t="s">
        <v>594</v>
      </c>
      <c r="B2565" s="17">
        <v>640</v>
      </c>
      <c r="C2565" s="17">
        <v>11.5</v>
      </c>
      <c r="D2565" s="17">
        <v>137.9</v>
      </c>
      <c r="E2565" s="19">
        <v>2.69E-5</v>
      </c>
      <c r="F2565" s="18">
        <v>640</v>
      </c>
      <c r="G2565" s="20">
        <v>0.57199999999999995</v>
      </c>
    </row>
    <row r="2566" spans="1:7" x14ac:dyDescent="0.2">
      <c r="A2566" s="17" t="s">
        <v>594</v>
      </c>
      <c r="B2566" s="17">
        <v>650</v>
      </c>
      <c r="C2566" s="17">
        <v>-15.1</v>
      </c>
      <c r="D2566" s="17">
        <v>145.1</v>
      </c>
      <c r="E2566" s="19">
        <v>1.5999999999999999E-5</v>
      </c>
      <c r="F2566" s="18">
        <v>650</v>
      </c>
      <c r="G2566" s="20">
        <v>0.34</v>
      </c>
    </row>
    <row r="2567" spans="1:7" x14ac:dyDescent="0.2">
      <c r="A2567" s="17" t="s">
        <v>594</v>
      </c>
      <c r="B2567" s="17">
        <v>670</v>
      </c>
      <c r="C2567" s="17">
        <v>-1.4</v>
      </c>
      <c r="D2567" s="17">
        <v>115.9</v>
      </c>
      <c r="E2567" s="19">
        <v>5.48E-6</v>
      </c>
      <c r="F2567" s="18">
        <v>670</v>
      </c>
      <c r="G2567" s="20">
        <v>0.11700000000000001</v>
      </c>
    </row>
    <row r="2568" spans="1:7" x14ac:dyDescent="0.2">
      <c r="A2568" s="17" t="s">
        <v>594</v>
      </c>
      <c r="B2568" s="17">
        <v>680</v>
      </c>
      <c r="C2568" s="17">
        <v>-29.7</v>
      </c>
      <c r="D2568" s="17">
        <v>130.80000000000001</v>
      </c>
      <c r="E2568" s="19">
        <v>8.1499999999999999E-6</v>
      </c>
      <c r="F2568" s="18">
        <v>680</v>
      </c>
      <c r="G2568" s="20">
        <v>0.17299999999999999</v>
      </c>
    </row>
    <row r="2569" spans="1:7" x14ac:dyDescent="0.2">
      <c r="A2569" s="17" t="s">
        <v>595</v>
      </c>
      <c r="B2569" s="17">
        <v>20</v>
      </c>
      <c r="C2569" s="17">
        <v>-0.3</v>
      </c>
      <c r="D2569" s="17">
        <v>133.1</v>
      </c>
      <c r="E2569" s="19">
        <v>3.6900000000000002E-5</v>
      </c>
    </row>
    <row r="2570" spans="1:7" x14ac:dyDescent="0.2">
      <c r="A2570" s="17" t="s">
        <v>595</v>
      </c>
      <c r="B2570" s="17">
        <v>400</v>
      </c>
      <c r="C2570" s="17">
        <v>-7</v>
      </c>
      <c r="D2570" s="17">
        <v>141.69999999999999</v>
      </c>
      <c r="E2570" s="19">
        <v>3.0700000000000001E-5</v>
      </c>
    </row>
    <row r="2571" spans="1:7" x14ac:dyDescent="0.2">
      <c r="A2571" s="17" t="s">
        <v>595</v>
      </c>
      <c r="B2571" s="17">
        <v>500</v>
      </c>
      <c r="C2571" s="17">
        <v>-5.4</v>
      </c>
      <c r="D2571" s="17">
        <v>144.5</v>
      </c>
      <c r="E2571" s="19">
        <v>2.6599999999999999E-5</v>
      </c>
    </row>
    <row r="2572" spans="1:7" x14ac:dyDescent="0.2">
      <c r="A2572" s="17" t="s">
        <v>595</v>
      </c>
      <c r="B2572" s="17">
        <v>550</v>
      </c>
      <c r="C2572" s="17">
        <v>-15</v>
      </c>
      <c r="D2572" s="17">
        <v>146</v>
      </c>
      <c r="E2572" s="19">
        <v>2.2099999999999998E-5</v>
      </c>
    </row>
    <row r="2573" spans="1:7" x14ac:dyDescent="0.2">
      <c r="A2573" s="17" t="s">
        <v>595</v>
      </c>
      <c r="B2573" s="17">
        <v>570</v>
      </c>
      <c r="C2573" s="17">
        <v>-3.7</v>
      </c>
      <c r="D2573" s="17">
        <v>142.19999999999999</v>
      </c>
      <c r="E2573" s="19">
        <v>3.1999999999999999E-5</v>
      </c>
    </row>
    <row r="2574" spans="1:7" x14ac:dyDescent="0.2">
      <c r="A2574" s="17" t="s">
        <v>595</v>
      </c>
      <c r="B2574" s="17">
        <v>600</v>
      </c>
      <c r="C2574" s="17">
        <v>-5.2</v>
      </c>
      <c r="D2574" s="17">
        <v>145.19999999999999</v>
      </c>
      <c r="E2574" s="19">
        <v>3.0800000000000003E-5</v>
      </c>
    </row>
    <row r="2575" spans="1:7" x14ac:dyDescent="0.2">
      <c r="A2575" s="17" t="s">
        <v>595</v>
      </c>
      <c r="B2575" s="17">
        <v>640</v>
      </c>
      <c r="C2575" s="17">
        <v>-7.7</v>
      </c>
      <c r="D2575" s="17">
        <v>141.30000000000001</v>
      </c>
      <c r="E2575" s="19">
        <v>1.8300000000000001E-5</v>
      </c>
    </row>
    <row r="2576" spans="1:7" x14ac:dyDescent="0.2">
      <c r="A2576" s="17" t="s">
        <v>595</v>
      </c>
      <c r="B2576" s="17">
        <v>650</v>
      </c>
      <c r="C2576" s="17">
        <v>-10.9</v>
      </c>
      <c r="D2576" s="17">
        <v>142.6</v>
      </c>
      <c r="E2576" s="19">
        <v>1.8899999999999999E-5</v>
      </c>
    </row>
    <row r="2577" spans="1:7" x14ac:dyDescent="0.2">
      <c r="A2577" s="17" t="s">
        <v>595</v>
      </c>
      <c r="B2577" s="17">
        <v>670</v>
      </c>
      <c r="C2577" s="17">
        <v>-19.399999999999999</v>
      </c>
      <c r="D2577" s="17">
        <v>129.6</v>
      </c>
      <c r="E2577" s="19">
        <v>1.03E-5</v>
      </c>
    </row>
    <row r="2578" spans="1:7" x14ac:dyDescent="0.2">
      <c r="A2578" s="17" t="s">
        <v>595</v>
      </c>
      <c r="B2578" s="17">
        <v>680</v>
      </c>
      <c r="C2578" s="17">
        <v>7.8</v>
      </c>
      <c r="D2578" s="17">
        <v>146.5</v>
      </c>
      <c r="E2578" s="19">
        <v>6.8000000000000001E-6</v>
      </c>
    </row>
    <row r="2579" spans="1:7" x14ac:dyDescent="0.2">
      <c r="A2579" s="17" t="s">
        <v>596</v>
      </c>
      <c r="B2579" s="17">
        <v>20</v>
      </c>
      <c r="C2579" s="17">
        <v>-10.8</v>
      </c>
      <c r="D2579" s="17">
        <v>147.19999999999999</v>
      </c>
      <c r="E2579" s="19">
        <v>2.51E-5</v>
      </c>
    </row>
    <row r="2580" spans="1:7" x14ac:dyDescent="0.2">
      <c r="A2580" s="17" t="s">
        <v>596</v>
      </c>
      <c r="B2580" s="17">
        <v>400</v>
      </c>
      <c r="C2580" s="17">
        <v>-9.1</v>
      </c>
      <c r="D2580" s="17">
        <v>151.80000000000001</v>
      </c>
      <c r="E2580" s="19">
        <v>2.26E-5</v>
      </c>
    </row>
    <row r="2581" spans="1:7" x14ac:dyDescent="0.2">
      <c r="A2581" s="17" t="s">
        <v>596</v>
      </c>
      <c r="B2581" s="17">
        <v>500</v>
      </c>
      <c r="C2581" s="17">
        <v>-9.4</v>
      </c>
      <c r="D2581" s="17">
        <v>155</v>
      </c>
      <c r="E2581" s="19">
        <v>1.9199999999999999E-5</v>
      </c>
    </row>
    <row r="2582" spans="1:7" x14ac:dyDescent="0.2">
      <c r="A2582" s="17" t="s">
        <v>596</v>
      </c>
      <c r="B2582" s="17">
        <v>550</v>
      </c>
      <c r="C2582" s="17">
        <v>-14.2</v>
      </c>
      <c r="D2582" s="17">
        <v>154.9</v>
      </c>
      <c r="E2582" s="19">
        <v>1.4E-5</v>
      </c>
    </row>
    <row r="2583" spans="1:7" x14ac:dyDescent="0.2">
      <c r="A2583" s="17" t="s">
        <v>596</v>
      </c>
      <c r="B2583" s="17">
        <v>570</v>
      </c>
      <c r="C2583" s="17">
        <v>-12.5</v>
      </c>
      <c r="D2583" s="17">
        <v>154.9</v>
      </c>
      <c r="E2583" s="19">
        <v>2.0699999999999998E-5</v>
      </c>
    </row>
    <row r="2584" spans="1:7" x14ac:dyDescent="0.2">
      <c r="A2584" s="17" t="s">
        <v>596</v>
      </c>
      <c r="B2584" s="17">
        <v>600</v>
      </c>
      <c r="C2584" s="17">
        <v>0.1</v>
      </c>
      <c r="D2584" s="17">
        <v>148.1</v>
      </c>
      <c r="E2584" s="19">
        <v>1.7799999999999999E-5</v>
      </c>
    </row>
    <row r="2585" spans="1:7" x14ac:dyDescent="0.2">
      <c r="A2585" s="17" t="s">
        <v>596</v>
      </c>
      <c r="B2585" s="17">
        <v>640</v>
      </c>
      <c r="C2585" s="17">
        <v>-9.5</v>
      </c>
      <c r="D2585" s="17">
        <v>155.6</v>
      </c>
      <c r="E2585" s="19">
        <v>1.24E-5</v>
      </c>
    </row>
    <row r="2586" spans="1:7" x14ac:dyDescent="0.2">
      <c r="A2586" s="17" t="s">
        <v>596</v>
      </c>
      <c r="B2586" s="17">
        <v>650</v>
      </c>
      <c r="C2586" s="17">
        <v>-17.5</v>
      </c>
      <c r="D2586" s="17">
        <v>157.80000000000001</v>
      </c>
      <c r="E2586" s="19">
        <v>1.2799999999999999E-5</v>
      </c>
    </row>
    <row r="2587" spans="1:7" x14ac:dyDescent="0.2">
      <c r="A2587" s="17" t="s">
        <v>596</v>
      </c>
      <c r="B2587" s="17">
        <v>670</v>
      </c>
      <c r="C2587" s="17">
        <v>-42.9</v>
      </c>
      <c r="D2587" s="17">
        <v>151.69999999999999</v>
      </c>
      <c r="E2587" s="19">
        <v>5.5899999999999998E-6</v>
      </c>
    </row>
    <row r="2588" spans="1:7" x14ac:dyDescent="0.2">
      <c r="A2588" s="17" t="s">
        <v>596</v>
      </c>
      <c r="B2588" s="17">
        <v>680</v>
      </c>
      <c r="C2588" s="17">
        <v>-61</v>
      </c>
      <c r="D2588" s="17">
        <v>163.80000000000001</v>
      </c>
      <c r="E2588" s="19">
        <v>3.7799999999999998E-6</v>
      </c>
    </row>
    <row r="2589" spans="1:7" x14ac:dyDescent="0.2">
      <c r="A2589" s="17" t="s">
        <v>597</v>
      </c>
      <c r="B2589" s="17">
        <v>20</v>
      </c>
      <c r="C2589" s="17">
        <v>69.2</v>
      </c>
      <c r="D2589" s="17">
        <v>80.5</v>
      </c>
      <c r="E2589" s="19">
        <v>1.0200000000000001E-5</v>
      </c>
      <c r="F2589" s="18">
        <v>20</v>
      </c>
      <c r="G2589" s="20">
        <v>1</v>
      </c>
    </row>
    <row r="2590" spans="1:7" x14ac:dyDescent="0.2">
      <c r="A2590" s="17" t="s">
        <v>597</v>
      </c>
      <c r="B2590" s="17">
        <v>200</v>
      </c>
      <c r="C2590" s="17">
        <v>73.3</v>
      </c>
      <c r="D2590" s="17">
        <v>75.2</v>
      </c>
      <c r="E2590" s="19">
        <v>1.04E-5</v>
      </c>
      <c r="F2590" s="18">
        <v>200</v>
      </c>
      <c r="G2590" s="20">
        <v>1.02</v>
      </c>
    </row>
    <row r="2591" spans="1:7" x14ac:dyDescent="0.2">
      <c r="A2591" s="17" t="s">
        <v>597</v>
      </c>
      <c r="B2591" s="17">
        <v>300</v>
      </c>
      <c r="C2591" s="17">
        <v>80.099999999999994</v>
      </c>
      <c r="D2591" s="17">
        <v>129.80000000000001</v>
      </c>
      <c r="E2591" s="19">
        <v>9.6900000000000004E-6</v>
      </c>
      <c r="F2591" s="18">
        <v>300</v>
      </c>
      <c r="G2591" s="20">
        <v>0.95</v>
      </c>
    </row>
    <row r="2592" spans="1:7" x14ac:dyDescent="0.2">
      <c r="A2592" s="17" t="s">
        <v>597</v>
      </c>
      <c r="B2592" s="17">
        <v>400</v>
      </c>
      <c r="C2592" s="17">
        <v>79.2</v>
      </c>
      <c r="D2592" s="17">
        <v>154.19999999999999</v>
      </c>
      <c r="E2592" s="19">
        <v>9.8099999999999992E-6</v>
      </c>
      <c r="F2592" s="18">
        <v>400</v>
      </c>
      <c r="G2592" s="20">
        <v>0.96199999999999997</v>
      </c>
    </row>
    <row r="2593" spans="1:7" x14ac:dyDescent="0.2">
      <c r="A2593" s="17" t="s">
        <v>597</v>
      </c>
      <c r="B2593" s="17">
        <v>450</v>
      </c>
      <c r="C2593" s="17">
        <v>75.7</v>
      </c>
      <c r="D2593" s="17">
        <v>156.6</v>
      </c>
      <c r="E2593" s="19">
        <v>8.5399999999999996E-6</v>
      </c>
      <c r="F2593" s="18">
        <v>450</v>
      </c>
      <c r="G2593" s="20">
        <v>0.83699999999999997</v>
      </c>
    </row>
    <row r="2594" spans="1:7" x14ac:dyDescent="0.2">
      <c r="A2594" s="17" t="s">
        <v>597</v>
      </c>
      <c r="B2594" s="17">
        <v>500</v>
      </c>
      <c r="C2594" s="17">
        <v>66.8</v>
      </c>
      <c r="D2594" s="17">
        <v>207.2</v>
      </c>
      <c r="E2594" s="19">
        <v>9.3899999999999999E-6</v>
      </c>
      <c r="F2594" s="18">
        <v>500</v>
      </c>
      <c r="G2594" s="20">
        <v>0.92100000000000004</v>
      </c>
    </row>
    <row r="2595" spans="1:7" x14ac:dyDescent="0.2">
      <c r="A2595" s="17" t="s">
        <v>597</v>
      </c>
      <c r="B2595" s="17">
        <v>550</v>
      </c>
      <c r="C2595" s="17">
        <v>79.2</v>
      </c>
      <c r="D2595" s="17">
        <v>168.2</v>
      </c>
      <c r="E2595" s="19">
        <v>7.8900000000000007E-6</v>
      </c>
      <c r="F2595" s="18">
        <v>550</v>
      </c>
      <c r="G2595" s="20">
        <v>0.77400000000000002</v>
      </c>
    </row>
    <row r="2596" spans="1:7" x14ac:dyDescent="0.2">
      <c r="A2596" s="17" t="s">
        <v>597</v>
      </c>
      <c r="B2596" s="17">
        <v>570</v>
      </c>
      <c r="C2596" s="17">
        <v>79.5</v>
      </c>
      <c r="D2596" s="17">
        <v>189.1</v>
      </c>
      <c r="E2596" s="19">
        <v>7.8699999999999992E-6</v>
      </c>
      <c r="F2596" s="18">
        <v>570</v>
      </c>
      <c r="G2596" s="20">
        <v>0.77200000000000002</v>
      </c>
    </row>
    <row r="2597" spans="1:7" x14ac:dyDescent="0.2">
      <c r="A2597" s="17" t="s">
        <v>597</v>
      </c>
      <c r="B2597" s="17">
        <v>600</v>
      </c>
      <c r="C2597" s="17">
        <v>75.599999999999994</v>
      </c>
      <c r="D2597" s="17">
        <v>117</v>
      </c>
      <c r="E2597" s="19">
        <v>6.6000000000000003E-6</v>
      </c>
      <c r="F2597" s="18">
        <v>600</v>
      </c>
      <c r="G2597" s="20">
        <v>0.64700000000000002</v>
      </c>
    </row>
    <row r="2598" spans="1:7" x14ac:dyDescent="0.2">
      <c r="A2598" s="17" t="s">
        <v>597</v>
      </c>
      <c r="B2598" s="17">
        <v>620</v>
      </c>
      <c r="C2598" s="17">
        <v>72.2</v>
      </c>
      <c r="D2598" s="17">
        <v>71.099999999999994</v>
      </c>
      <c r="E2598" s="19">
        <v>5.7899999999999996E-6</v>
      </c>
      <c r="F2598" s="18">
        <v>620</v>
      </c>
      <c r="G2598" s="20">
        <v>0.56799999999999995</v>
      </c>
    </row>
    <row r="2599" spans="1:7" x14ac:dyDescent="0.2">
      <c r="A2599" s="17" t="s">
        <v>597</v>
      </c>
      <c r="B2599" s="17">
        <v>640</v>
      </c>
      <c r="C2599" s="17">
        <v>65.400000000000006</v>
      </c>
      <c r="D2599" s="17">
        <v>116.6</v>
      </c>
      <c r="E2599" s="19">
        <v>7.9899999999999997E-6</v>
      </c>
      <c r="F2599" s="18">
        <v>640</v>
      </c>
      <c r="G2599" s="20">
        <v>0.78300000000000003</v>
      </c>
    </row>
    <row r="2600" spans="1:7" x14ac:dyDescent="0.2">
      <c r="A2600" s="17" t="s">
        <v>597</v>
      </c>
      <c r="B2600" s="17">
        <v>650</v>
      </c>
      <c r="C2600" s="17">
        <v>15.3</v>
      </c>
      <c r="D2600" s="17">
        <v>31.9</v>
      </c>
      <c r="E2600" s="19">
        <v>2.79E-6</v>
      </c>
      <c r="F2600" s="18">
        <v>650</v>
      </c>
      <c r="G2600" s="20">
        <v>0.27400000000000002</v>
      </c>
    </row>
    <row r="2601" spans="1:7" x14ac:dyDescent="0.2">
      <c r="A2601" s="17" t="s">
        <v>597</v>
      </c>
      <c r="B2601" s="17">
        <v>670</v>
      </c>
      <c r="C2601" s="17">
        <v>-9.1999999999999993</v>
      </c>
      <c r="D2601" s="17">
        <v>1.8</v>
      </c>
      <c r="E2601" s="19">
        <v>2.3199999999999998E-6</v>
      </c>
      <c r="F2601" s="18">
        <v>670</v>
      </c>
      <c r="G2601" s="20">
        <v>0.22700000000000001</v>
      </c>
    </row>
    <row r="2602" spans="1:7" x14ac:dyDescent="0.2">
      <c r="A2602" s="17" t="s">
        <v>597</v>
      </c>
      <c r="B2602" s="17">
        <v>680</v>
      </c>
      <c r="C2602" s="17">
        <v>40.4</v>
      </c>
      <c r="D2602" s="17">
        <v>75.2</v>
      </c>
      <c r="E2602" s="19">
        <v>3.45E-6</v>
      </c>
      <c r="F2602" s="18">
        <v>680</v>
      </c>
      <c r="G2602" s="20">
        <v>0.33800000000000002</v>
      </c>
    </row>
    <row r="2603" spans="1:7" x14ac:dyDescent="0.2">
      <c r="A2603" s="17" t="s">
        <v>598</v>
      </c>
      <c r="B2603" s="17">
        <v>20</v>
      </c>
      <c r="C2603" s="17">
        <v>18.3</v>
      </c>
      <c r="D2603" s="17">
        <v>122.9</v>
      </c>
      <c r="E2603" s="19">
        <v>1.06E-5</v>
      </c>
    </row>
    <row r="2604" spans="1:7" x14ac:dyDescent="0.2">
      <c r="A2604" s="17" t="s">
        <v>598</v>
      </c>
      <c r="B2604" s="17">
        <v>400</v>
      </c>
      <c r="C2604" s="17">
        <v>8</v>
      </c>
      <c r="D2604" s="17">
        <v>152.19999999999999</v>
      </c>
      <c r="E2604" s="19">
        <v>8.5799999999999992E-6</v>
      </c>
    </row>
    <row r="2605" spans="1:7" x14ac:dyDescent="0.2">
      <c r="A2605" s="17" t="s">
        <v>598</v>
      </c>
      <c r="B2605" s="17">
        <v>500</v>
      </c>
      <c r="C2605" s="17">
        <v>15.3</v>
      </c>
      <c r="D2605" s="17">
        <v>135.5</v>
      </c>
      <c r="E2605" s="19">
        <v>8.3599999999999996E-6</v>
      </c>
    </row>
    <row r="2606" spans="1:7" x14ac:dyDescent="0.2">
      <c r="A2606" s="17" t="s">
        <v>598</v>
      </c>
      <c r="B2606" s="17">
        <v>550</v>
      </c>
      <c r="C2606" s="17">
        <v>9.6999999999999993</v>
      </c>
      <c r="D2606" s="17">
        <v>142.19999999999999</v>
      </c>
      <c r="E2606" s="19">
        <v>7.4399999999999999E-6</v>
      </c>
    </row>
    <row r="2607" spans="1:7" x14ac:dyDescent="0.2">
      <c r="A2607" s="17" t="s">
        <v>598</v>
      </c>
      <c r="B2607" s="17">
        <v>570</v>
      </c>
      <c r="C2607" s="17">
        <v>14</v>
      </c>
      <c r="D2607" s="17">
        <v>146.6</v>
      </c>
      <c r="E2607" s="19">
        <v>8.6899999999999998E-6</v>
      </c>
    </row>
    <row r="2608" spans="1:7" x14ac:dyDescent="0.2">
      <c r="A2608" s="17" t="s">
        <v>598</v>
      </c>
      <c r="B2608" s="17">
        <v>600</v>
      </c>
      <c r="C2608" s="17">
        <v>9.8000000000000007</v>
      </c>
      <c r="D2608" s="17">
        <v>146.4</v>
      </c>
      <c r="E2608" s="19">
        <v>7.4499999999999998E-6</v>
      </c>
    </row>
    <row r="2609" spans="1:7" x14ac:dyDescent="0.2">
      <c r="A2609" s="17" t="s">
        <v>598</v>
      </c>
      <c r="B2609" s="17">
        <v>640</v>
      </c>
      <c r="C2609" s="17">
        <v>8.1999999999999993</v>
      </c>
      <c r="D2609" s="17">
        <v>139.6</v>
      </c>
      <c r="E2609" s="19">
        <v>4.2100000000000003E-6</v>
      </c>
    </row>
    <row r="2610" spans="1:7" x14ac:dyDescent="0.2">
      <c r="A2610" s="17" t="s">
        <v>598</v>
      </c>
      <c r="B2610" s="17">
        <v>650</v>
      </c>
      <c r="C2610" s="17">
        <v>5.3</v>
      </c>
      <c r="D2610" s="17">
        <v>153.30000000000001</v>
      </c>
      <c r="E2610" s="19">
        <v>5.1900000000000003E-6</v>
      </c>
    </row>
    <row r="2611" spans="1:7" x14ac:dyDescent="0.2">
      <c r="A2611" s="17" t="s">
        <v>598</v>
      </c>
      <c r="B2611" s="17">
        <v>670</v>
      </c>
      <c r="C2611" s="17">
        <v>-4.9000000000000004</v>
      </c>
      <c r="D2611" s="17">
        <v>112.5</v>
      </c>
      <c r="E2611" s="19">
        <v>2.4700000000000001E-6</v>
      </c>
    </row>
    <row r="2612" spans="1:7" x14ac:dyDescent="0.2">
      <c r="A2612" s="17" t="s">
        <v>598</v>
      </c>
      <c r="B2612" s="17">
        <v>680</v>
      </c>
      <c r="C2612" s="17">
        <v>-53.2</v>
      </c>
      <c r="D2612" s="17">
        <v>124.7</v>
      </c>
      <c r="E2612" s="19">
        <v>7.5300000000000003E-7</v>
      </c>
    </row>
    <row r="2613" spans="1:7" x14ac:dyDescent="0.2">
      <c r="A2613" s="17" t="s">
        <v>599</v>
      </c>
      <c r="B2613" s="17">
        <v>20</v>
      </c>
      <c r="C2613" s="17">
        <v>53.6</v>
      </c>
      <c r="D2613" s="17">
        <v>218.5</v>
      </c>
      <c r="E2613" s="19">
        <v>6.8000000000000001E-6</v>
      </c>
    </row>
    <row r="2614" spans="1:7" x14ac:dyDescent="0.2">
      <c r="A2614" s="17" t="s">
        <v>599</v>
      </c>
      <c r="B2614" s="17">
        <v>400</v>
      </c>
      <c r="C2614" s="17">
        <v>31.4</v>
      </c>
      <c r="D2614" s="17">
        <v>205.2</v>
      </c>
      <c r="E2614" s="19">
        <v>6.9399999999999996E-6</v>
      </c>
    </row>
    <row r="2615" spans="1:7" x14ac:dyDescent="0.2">
      <c r="A2615" s="17" t="s">
        <v>599</v>
      </c>
      <c r="B2615" s="17">
        <v>500</v>
      </c>
      <c r="C2615" s="17">
        <v>35.1</v>
      </c>
      <c r="D2615" s="17">
        <v>198.3</v>
      </c>
      <c r="E2615" s="19">
        <v>5.49E-6</v>
      </c>
    </row>
    <row r="2616" spans="1:7" x14ac:dyDescent="0.2">
      <c r="A2616" s="17" t="s">
        <v>599</v>
      </c>
      <c r="B2616" s="17">
        <v>550</v>
      </c>
      <c r="C2616" s="17">
        <v>28.9</v>
      </c>
      <c r="D2616" s="17">
        <v>206</v>
      </c>
      <c r="E2616" s="19">
        <v>5.6699999999999999E-6</v>
      </c>
    </row>
    <row r="2617" spans="1:7" x14ac:dyDescent="0.2">
      <c r="A2617" s="17" t="s">
        <v>599</v>
      </c>
      <c r="B2617" s="17">
        <v>570</v>
      </c>
      <c r="C2617" s="17">
        <v>29.8</v>
      </c>
      <c r="D2617" s="17">
        <v>220.4</v>
      </c>
      <c r="E2617" s="19">
        <v>6.3899999999999998E-6</v>
      </c>
    </row>
    <row r="2618" spans="1:7" x14ac:dyDescent="0.2">
      <c r="A2618" s="17" t="s">
        <v>599</v>
      </c>
      <c r="B2618" s="17">
        <v>600</v>
      </c>
      <c r="C2618" s="17">
        <v>36.6</v>
      </c>
      <c r="D2618" s="17">
        <v>212.7</v>
      </c>
      <c r="E2618" s="19">
        <v>5.7599999999999999E-6</v>
      </c>
    </row>
    <row r="2619" spans="1:7" x14ac:dyDescent="0.2">
      <c r="A2619" s="17" t="s">
        <v>599</v>
      </c>
      <c r="B2619" s="17">
        <v>640</v>
      </c>
      <c r="C2619" s="17">
        <v>14.1</v>
      </c>
      <c r="D2619" s="17">
        <v>209.7</v>
      </c>
      <c r="E2619" s="19">
        <v>3.1099999999999999E-6</v>
      </c>
    </row>
    <row r="2620" spans="1:7" x14ac:dyDescent="0.2">
      <c r="A2620" s="17" t="s">
        <v>599</v>
      </c>
      <c r="B2620" s="17">
        <v>650</v>
      </c>
      <c r="C2620" s="17">
        <v>23.1</v>
      </c>
      <c r="D2620" s="17">
        <v>198.5</v>
      </c>
      <c r="E2620" s="19">
        <v>3.5200000000000002E-6</v>
      </c>
    </row>
    <row r="2621" spans="1:7" x14ac:dyDescent="0.2">
      <c r="A2621" s="17" t="s">
        <v>599</v>
      </c>
      <c r="B2621" s="17">
        <v>670</v>
      </c>
      <c r="C2621" s="17">
        <v>34.9</v>
      </c>
      <c r="D2621" s="17">
        <v>162.19999999999999</v>
      </c>
      <c r="E2621" s="19">
        <v>2.6199999999999999E-6</v>
      </c>
    </row>
    <row r="2622" spans="1:7" x14ac:dyDescent="0.2">
      <c r="A2622" s="17" t="s">
        <v>599</v>
      </c>
      <c r="B2622" s="17">
        <v>680</v>
      </c>
      <c r="C2622" s="17">
        <v>-42.9</v>
      </c>
      <c r="D2622" s="17">
        <v>351.6</v>
      </c>
      <c r="E2622" s="19">
        <v>5.8999999999999996E-7</v>
      </c>
    </row>
    <row r="2623" spans="1:7" x14ac:dyDescent="0.2">
      <c r="A2623" s="17" t="s">
        <v>600</v>
      </c>
      <c r="B2623" s="17">
        <v>20</v>
      </c>
      <c r="C2623" s="17">
        <v>30.5</v>
      </c>
      <c r="D2623" s="17">
        <v>123.9</v>
      </c>
      <c r="E2623" s="19">
        <v>2.83E-5</v>
      </c>
      <c r="F2623" s="18">
        <v>20</v>
      </c>
      <c r="G2623" s="20">
        <v>1</v>
      </c>
    </row>
    <row r="2624" spans="1:7" x14ac:dyDescent="0.2">
      <c r="A2624" s="17" t="s">
        <v>600</v>
      </c>
      <c r="B2624" s="17">
        <v>200</v>
      </c>
      <c r="C2624" s="17">
        <v>28.8</v>
      </c>
      <c r="D2624" s="17">
        <v>130.19999999999999</v>
      </c>
      <c r="E2624" s="19">
        <v>2.5400000000000001E-5</v>
      </c>
      <c r="F2624" s="18">
        <v>200</v>
      </c>
      <c r="G2624" s="20">
        <v>0.89800000000000002</v>
      </c>
    </row>
    <row r="2625" spans="1:7" x14ac:dyDescent="0.2">
      <c r="A2625" s="17" t="s">
        <v>600</v>
      </c>
      <c r="B2625" s="17">
        <v>300</v>
      </c>
      <c r="C2625" s="17">
        <v>40.799999999999997</v>
      </c>
      <c r="D2625" s="17">
        <v>135.5</v>
      </c>
      <c r="E2625" s="19">
        <v>2.16E-5</v>
      </c>
      <c r="F2625" s="18">
        <v>300</v>
      </c>
      <c r="G2625" s="20">
        <v>0.76300000000000001</v>
      </c>
    </row>
    <row r="2626" spans="1:7" x14ac:dyDescent="0.2">
      <c r="A2626" s="17" t="s">
        <v>600</v>
      </c>
      <c r="B2626" s="17">
        <v>400</v>
      </c>
      <c r="C2626" s="17">
        <v>37.9</v>
      </c>
      <c r="D2626" s="17">
        <v>141.5</v>
      </c>
      <c r="E2626" s="19">
        <v>2.05E-5</v>
      </c>
      <c r="F2626" s="18">
        <v>400</v>
      </c>
      <c r="G2626" s="20">
        <v>0.72399999999999998</v>
      </c>
    </row>
    <row r="2627" spans="1:7" x14ac:dyDescent="0.2">
      <c r="A2627" s="17" t="s">
        <v>600</v>
      </c>
      <c r="B2627" s="17">
        <v>450</v>
      </c>
      <c r="C2627" s="17">
        <v>48.9</v>
      </c>
      <c r="D2627" s="17">
        <v>136.4</v>
      </c>
      <c r="E2627" s="19">
        <v>1.6500000000000001E-5</v>
      </c>
      <c r="F2627" s="18">
        <v>450</v>
      </c>
      <c r="G2627" s="20">
        <v>0.58299999999999996</v>
      </c>
    </row>
    <row r="2628" spans="1:7" x14ac:dyDescent="0.2">
      <c r="A2628" s="17" t="s">
        <v>600</v>
      </c>
      <c r="B2628" s="17">
        <v>500</v>
      </c>
      <c r="C2628" s="17">
        <v>52.4</v>
      </c>
      <c r="D2628" s="17">
        <v>139</v>
      </c>
      <c r="E2628" s="19">
        <v>1.5299999999999999E-5</v>
      </c>
      <c r="F2628" s="18">
        <v>500</v>
      </c>
      <c r="G2628" s="20">
        <v>0.54100000000000004</v>
      </c>
    </row>
    <row r="2629" spans="1:7" x14ac:dyDescent="0.2">
      <c r="A2629" s="17" t="s">
        <v>600</v>
      </c>
      <c r="B2629" s="17">
        <v>550</v>
      </c>
      <c r="C2629" s="17">
        <v>66.099999999999994</v>
      </c>
      <c r="D2629" s="17">
        <v>133.6</v>
      </c>
      <c r="E2629" s="19">
        <v>9.2799999999999992E-6</v>
      </c>
      <c r="F2629" s="18">
        <v>550</v>
      </c>
      <c r="G2629" s="20">
        <v>0.32800000000000001</v>
      </c>
    </row>
    <row r="2630" spans="1:7" x14ac:dyDescent="0.2">
      <c r="A2630" s="17" t="s">
        <v>600</v>
      </c>
      <c r="B2630" s="17">
        <v>570</v>
      </c>
      <c r="C2630" s="17">
        <v>73.3</v>
      </c>
      <c r="D2630" s="17">
        <v>149.1</v>
      </c>
      <c r="E2630" s="19">
        <v>8.9600000000000006E-6</v>
      </c>
      <c r="F2630" s="18">
        <v>570</v>
      </c>
      <c r="G2630" s="20">
        <v>0.317</v>
      </c>
    </row>
    <row r="2631" spans="1:7" x14ac:dyDescent="0.2">
      <c r="A2631" s="17" t="s">
        <v>600</v>
      </c>
      <c r="B2631" s="17">
        <v>600</v>
      </c>
      <c r="C2631" s="17">
        <v>68.900000000000006</v>
      </c>
      <c r="D2631" s="17">
        <v>107.9</v>
      </c>
      <c r="E2631" s="19">
        <v>7.7700000000000001E-6</v>
      </c>
      <c r="F2631" s="18">
        <v>600</v>
      </c>
      <c r="G2631" s="20">
        <v>0.27500000000000002</v>
      </c>
    </row>
    <row r="2632" spans="1:7" x14ac:dyDescent="0.2">
      <c r="A2632" s="17" t="s">
        <v>600</v>
      </c>
      <c r="B2632" s="17">
        <v>620</v>
      </c>
      <c r="C2632" s="17">
        <v>66.8</v>
      </c>
      <c r="D2632" s="17">
        <v>142.19999999999999</v>
      </c>
      <c r="E2632" s="19">
        <v>5.8900000000000004E-6</v>
      </c>
      <c r="F2632" s="18">
        <v>620</v>
      </c>
      <c r="G2632" s="20">
        <v>0.20799999999999999</v>
      </c>
    </row>
    <row r="2633" spans="1:7" x14ac:dyDescent="0.2">
      <c r="A2633" s="17" t="s">
        <v>600</v>
      </c>
      <c r="B2633" s="17">
        <v>640</v>
      </c>
      <c r="C2633" s="17">
        <v>63.7</v>
      </c>
      <c r="D2633" s="17">
        <v>36.6</v>
      </c>
      <c r="E2633" s="19">
        <v>6.5699999999999998E-6</v>
      </c>
      <c r="F2633" s="18">
        <v>640</v>
      </c>
      <c r="G2633" s="20">
        <v>0.23200000000000001</v>
      </c>
    </row>
    <row r="2634" spans="1:7" x14ac:dyDescent="0.2">
      <c r="A2634" s="17" t="s">
        <v>600</v>
      </c>
      <c r="B2634" s="17">
        <v>650</v>
      </c>
      <c r="C2634" s="17">
        <v>12.3</v>
      </c>
      <c r="D2634" s="17">
        <v>90.6</v>
      </c>
      <c r="E2634" s="19">
        <v>1.68E-6</v>
      </c>
      <c r="F2634" s="18">
        <v>650</v>
      </c>
      <c r="G2634" s="20">
        <v>5.9400000000000001E-2</v>
      </c>
    </row>
    <row r="2635" spans="1:7" x14ac:dyDescent="0.2">
      <c r="A2635" s="17" t="s">
        <v>600</v>
      </c>
      <c r="B2635" s="17">
        <v>670</v>
      </c>
      <c r="C2635" s="17">
        <v>67.8</v>
      </c>
      <c r="D2635" s="17">
        <v>19.600000000000001</v>
      </c>
      <c r="E2635" s="19">
        <v>1.5400000000000001E-6</v>
      </c>
      <c r="F2635" s="18">
        <v>670</v>
      </c>
      <c r="G2635" s="20">
        <v>5.4399999999999997E-2</v>
      </c>
    </row>
    <row r="2636" spans="1:7" x14ac:dyDescent="0.2">
      <c r="A2636" s="17" t="s">
        <v>600</v>
      </c>
      <c r="B2636" s="17">
        <v>680</v>
      </c>
      <c r="C2636" s="17">
        <v>-42.1</v>
      </c>
      <c r="D2636" s="17">
        <v>347.5</v>
      </c>
      <c r="E2636" s="19">
        <v>4.69E-6</v>
      </c>
      <c r="F2636" s="18">
        <v>680</v>
      </c>
      <c r="G2636" s="20">
        <v>0.16600000000000001</v>
      </c>
    </row>
    <row r="2637" spans="1:7" x14ac:dyDescent="0.2">
      <c r="A2637" s="17" t="s">
        <v>601</v>
      </c>
      <c r="B2637" s="17">
        <v>20</v>
      </c>
      <c r="C2637" s="17">
        <v>56.2</v>
      </c>
      <c r="D2637" s="17">
        <v>130.6</v>
      </c>
      <c r="E2637" s="19">
        <v>1.95E-5</v>
      </c>
    </row>
    <row r="2638" spans="1:7" x14ac:dyDescent="0.2">
      <c r="A2638" s="17" t="s">
        <v>601</v>
      </c>
      <c r="B2638" s="17">
        <v>400</v>
      </c>
      <c r="C2638" s="17">
        <v>69.2</v>
      </c>
      <c r="D2638" s="17">
        <v>136</v>
      </c>
      <c r="E2638" s="19">
        <v>1.6399999999999999E-5</v>
      </c>
    </row>
    <row r="2639" spans="1:7" x14ac:dyDescent="0.2">
      <c r="A2639" s="17" t="s">
        <v>601</v>
      </c>
      <c r="B2639" s="17">
        <v>500</v>
      </c>
      <c r="C2639" s="17">
        <v>81.599999999999994</v>
      </c>
      <c r="D2639" s="17">
        <v>76.400000000000006</v>
      </c>
      <c r="E2639" s="19">
        <v>1.26E-5</v>
      </c>
    </row>
    <row r="2640" spans="1:7" x14ac:dyDescent="0.2">
      <c r="A2640" s="17" t="s">
        <v>601</v>
      </c>
      <c r="B2640" s="17">
        <v>550</v>
      </c>
      <c r="C2640" s="17">
        <v>78.7</v>
      </c>
      <c r="D2640" s="17">
        <v>120.2</v>
      </c>
      <c r="E2640" s="19">
        <v>1.0200000000000001E-5</v>
      </c>
    </row>
    <row r="2641" spans="1:5" x14ac:dyDescent="0.2">
      <c r="A2641" s="17" t="s">
        <v>601</v>
      </c>
      <c r="B2641" s="17">
        <v>570</v>
      </c>
      <c r="C2641" s="17">
        <v>82.9</v>
      </c>
      <c r="D2641" s="17">
        <v>90.3</v>
      </c>
      <c r="E2641" s="19">
        <v>1.4800000000000001E-5</v>
      </c>
    </row>
    <row r="2642" spans="1:5" x14ac:dyDescent="0.2">
      <c r="A2642" s="17" t="s">
        <v>601</v>
      </c>
      <c r="B2642" s="17">
        <v>600</v>
      </c>
      <c r="C2642" s="17">
        <v>82.2</v>
      </c>
      <c r="D2642" s="17">
        <v>24.8</v>
      </c>
      <c r="E2642" s="19">
        <v>1.2999999999999999E-5</v>
      </c>
    </row>
    <row r="2643" spans="1:5" x14ac:dyDescent="0.2">
      <c r="A2643" s="17" t="s">
        <v>601</v>
      </c>
      <c r="B2643" s="17">
        <v>640</v>
      </c>
      <c r="C2643" s="17">
        <v>82</v>
      </c>
      <c r="D2643" s="17">
        <v>360</v>
      </c>
      <c r="E2643" s="19">
        <v>9.3999999999999998E-6</v>
      </c>
    </row>
    <row r="2644" spans="1:5" x14ac:dyDescent="0.2">
      <c r="A2644" s="17" t="s">
        <v>601</v>
      </c>
      <c r="B2644" s="17">
        <v>650</v>
      </c>
      <c r="C2644" s="17">
        <v>79.599999999999994</v>
      </c>
      <c r="D2644" s="17">
        <v>34.799999999999997</v>
      </c>
      <c r="E2644" s="19">
        <v>7.3300000000000001E-6</v>
      </c>
    </row>
    <row r="2645" spans="1:5" x14ac:dyDescent="0.2">
      <c r="A2645" s="17" t="s">
        <v>601</v>
      </c>
      <c r="B2645" s="17">
        <v>670</v>
      </c>
      <c r="C2645" s="17">
        <v>40.4</v>
      </c>
      <c r="D2645" s="17">
        <v>339.4</v>
      </c>
      <c r="E2645" s="19">
        <v>2.3599999999999999E-6</v>
      </c>
    </row>
    <row r="2646" spans="1:5" x14ac:dyDescent="0.2">
      <c r="A2646" s="17" t="s">
        <v>601</v>
      </c>
      <c r="B2646" s="17">
        <v>680</v>
      </c>
      <c r="C2646" s="17">
        <v>49.9</v>
      </c>
      <c r="D2646" s="17">
        <v>16.899999999999999</v>
      </c>
      <c r="E2646" s="19">
        <v>2.0099999999999998E-6</v>
      </c>
    </row>
    <row r="2647" spans="1:5" x14ac:dyDescent="0.2">
      <c r="A2647" s="17" t="s">
        <v>602</v>
      </c>
      <c r="B2647" s="17">
        <v>20</v>
      </c>
      <c r="C2647" s="17">
        <v>46.3</v>
      </c>
      <c r="D2647" s="17">
        <v>92.6</v>
      </c>
      <c r="E2647" s="19">
        <v>1.13E-5</v>
      </c>
    </row>
    <row r="2648" spans="1:5" x14ac:dyDescent="0.2">
      <c r="A2648" s="17" t="s">
        <v>602</v>
      </c>
      <c r="B2648" s="17">
        <v>400</v>
      </c>
      <c r="C2648" s="17">
        <v>62.2</v>
      </c>
      <c r="D2648" s="17">
        <v>68.599999999999994</v>
      </c>
      <c r="E2648" s="19">
        <v>1.0900000000000001E-5</v>
      </c>
    </row>
    <row r="2649" spans="1:5" x14ac:dyDescent="0.2">
      <c r="A2649" s="17" t="s">
        <v>602</v>
      </c>
      <c r="B2649" s="17">
        <v>500</v>
      </c>
      <c r="C2649" s="17">
        <v>64.099999999999994</v>
      </c>
      <c r="D2649" s="17">
        <v>40.299999999999997</v>
      </c>
      <c r="E2649" s="19">
        <v>9.9599999999999995E-6</v>
      </c>
    </row>
    <row r="2650" spans="1:5" x14ac:dyDescent="0.2">
      <c r="A2650" s="17" t="s">
        <v>602</v>
      </c>
      <c r="B2650" s="17">
        <v>550</v>
      </c>
      <c r="C2650" s="17">
        <v>65.8</v>
      </c>
      <c r="D2650" s="17">
        <v>48</v>
      </c>
      <c r="E2650" s="19">
        <v>1.11E-5</v>
      </c>
    </row>
    <row r="2651" spans="1:5" x14ac:dyDescent="0.2">
      <c r="A2651" s="17" t="s">
        <v>602</v>
      </c>
      <c r="B2651" s="17">
        <v>570</v>
      </c>
      <c r="C2651" s="17">
        <v>69.900000000000006</v>
      </c>
      <c r="D2651" s="17">
        <v>42.7</v>
      </c>
      <c r="E2651" s="19">
        <v>1.06E-5</v>
      </c>
    </row>
    <row r="2652" spans="1:5" x14ac:dyDescent="0.2">
      <c r="A2652" s="17" t="s">
        <v>602</v>
      </c>
      <c r="B2652" s="17">
        <v>600</v>
      </c>
      <c r="C2652" s="17">
        <v>70.400000000000006</v>
      </c>
      <c r="D2652" s="17">
        <v>55.1</v>
      </c>
      <c r="E2652" s="19">
        <v>9.4099999999999997E-6</v>
      </c>
    </row>
    <row r="2653" spans="1:5" x14ac:dyDescent="0.2">
      <c r="A2653" s="17" t="s">
        <v>602</v>
      </c>
      <c r="B2653" s="17">
        <v>640</v>
      </c>
      <c r="C2653" s="17">
        <v>57.3</v>
      </c>
      <c r="D2653" s="17">
        <v>8.1999999999999993</v>
      </c>
      <c r="E2653" s="19">
        <v>7.8399999999999995E-6</v>
      </c>
    </row>
    <row r="2654" spans="1:5" x14ac:dyDescent="0.2">
      <c r="A2654" s="17" t="s">
        <v>602</v>
      </c>
      <c r="B2654" s="17">
        <v>650</v>
      </c>
      <c r="C2654" s="17">
        <v>70.400000000000006</v>
      </c>
      <c r="D2654" s="17">
        <v>39.700000000000003</v>
      </c>
      <c r="E2654" s="19">
        <v>6.1500000000000004E-6</v>
      </c>
    </row>
    <row r="2655" spans="1:5" x14ac:dyDescent="0.2">
      <c r="A2655" s="17" t="s">
        <v>602</v>
      </c>
      <c r="B2655" s="17">
        <v>670</v>
      </c>
      <c r="C2655" s="17">
        <v>32</v>
      </c>
      <c r="D2655" s="17">
        <v>352.3</v>
      </c>
      <c r="E2655" s="19">
        <v>4.2899999999999996E-6</v>
      </c>
    </row>
    <row r="2656" spans="1:5" x14ac:dyDescent="0.2">
      <c r="A2656" s="17" t="s">
        <v>602</v>
      </c>
      <c r="B2656" s="17">
        <v>680</v>
      </c>
      <c r="C2656" s="17">
        <v>19.899999999999999</v>
      </c>
      <c r="D2656" s="17">
        <v>33.1</v>
      </c>
      <c r="E2656" s="19">
        <v>1.2100000000000001E-6</v>
      </c>
    </row>
    <row r="2657" spans="1:7" x14ac:dyDescent="0.2">
      <c r="A2657" s="17" t="s">
        <v>603</v>
      </c>
      <c r="B2657" s="17">
        <v>20</v>
      </c>
      <c r="C2657" s="17">
        <v>8.5</v>
      </c>
      <c r="D2657" s="17">
        <v>125.9</v>
      </c>
      <c r="E2657" s="19">
        <v>5.0800000000000002E-5</v>
      </c>
      <c r="F2657" s="18">
        <v>20</v>
      </c>
      <c r="G2657" s="20">
        <v>1</v>
      </c>
    </row>
    <row r="2658" spans="1:7" x14ac:dyDescent="0.2">
      <c r="A2658" s="17" t="s">
        <v>603</v>
      </c>
      <c r="B2658" s="17">
        <v>200</v>
      </c>
      <c r="C2658" s="17">
        <v>7.6</v>
      </c>
      <c r="D2658" s="17">
        <v>129.4</v>
      </c>
      <c r="E2658" s="19">
        <v>4.9799999999999998E-5</v>
      </c>
      <c r="F2658" s="18">
        <v>200</v>
      </c>
      <c r="G2658" s="20">
        <v>0.98</v>
      </c>
    </row>
    <row r="2659" spans="1:7" x14ac:dyDescent="0.2">
      <c r="A2659" s="17" t="s">
        <v>603</v>
      </c>
      <c r="B2659" s="17">
        <v>300</v>
      </c>
      <c r="C2659" s="17">
        <v>7.5</v>
      </c>
      <c r="D2659" s="17">
        <v>132.69999999999999</v>
      </c>
      <c r="E2659" s="19">
        <v>4.9499999999999997E-5</v>
      </c>
      <c r="F2659" s="18">
        <v>300</v>
      </c>
      <c r="G2659" s="20">
        <v>0.97399999999999998</v>
      </c>
    </row>
    <row r="2660" spans="1:7" x14ac:dyDescent="0.2">
      <c r="A2660" s="17" t="s">
        <v>603</v>
      </c>
      <c r="B2660" s="17">
        <v>400</v>
      </c>
      <c r="C2660" s="17">
        <v>8.3000000000000007</v>
      </c>
      <c r="D2660" s="17">
        <v>134.9</v>
      </c>
      <c r="E2660" s="19">
        <v>4.7500000000000003E-5</v>
      </c>
      <c r="F2660" s="18">
        <v>400</v>
      </c>
      <c r="G2660" s="20">
        <v>0.93500000000000005</v>
      </c>
    </row>
    <row r="2661" spans="1:7" x14ac:dyDescent="0.2">
      <c r="A2661" s="17" t="s">
        <v>603</v>
      </c>
      <c r="B2661" s="17">
        <v>450</v>
      </c>
      <c r="C2661" s="17">
        <v>11.3</v>
      </c>
      <c r="D2661" s="17">
        <v>132.80000000000001</v>
      </c>
      <c r="E2661" s="19">
        <v>4.6900000000000002E-5</v>
      </c>
      <c r="F2661" s="18">
        <v>450</v>
      </c>
      <c r="G2661" s="20">
        <v>0.92300000000000004</v>
      </c>
    </row>
    <row r="2662" spans="1:7" x14ac:dyDescent="0.2">
      <c r="A2662" s="17" t="s">
        <v>603</v>
      </c>
      <c r="B2662" s="17">
        <v>500</v>
      </c>
      <c r="C2662" s="17">
        <v>12.8</v>
      </c>
      <c r="D2662" s="17">
        <v>134.6</v>
      </c>
      <c r="E2662" s="19">
        <v>4.5500000000000001E-5</v>
      </c>
      <c r="F2662" s="18">
        <v>500</v>
      </c>
      <c r="G2662" s="20">
        <v>0.89600000000000002</v>
      </c>
    </row>
    <row r="2663" spans="1:7" x14ac:dyDescent="0.2">
      <c r="A2663" s="17" t="s">
        <v>603</v>
      </c>
      <c r="B2663" s="17">
        <v>550</v>
      </c>
      <c r="C2663" s="17">
        <v>18.5</v>
      </c>
      <c r="D2663" s="17">
        <v>137.9</v>
      </c>
      <c r="E2663" s="19">
        <v>3.2299999999999999E-5</v>
      </c>
      <c r="F2663" s="18">
        <v>550</v>
      </c>
      <c r="G2663" s="20">
        <v>0.63600000000000001</v>
      </c>
    </row>
    <row r="2664" spans="1:7" x14ac:dyDescent="0.2">
      <c r="A2664" s="17" t="s">
        <v>603</v>
      </c>
      <c r="B2664" s="17">
        <v>570</v>
      </c>
      <c r="C2664" s="17">
        <v>18.7</v>
      </c>
      <c r="D2664" s="17">
        <v>136.80000000000001</v>
      </c>
      <c r="E2664" s="19">
        <v>2.94E-5</v>
      </c>
      <c r="F2664" s="18">
        <v>570</v>
      </c>
      <c r="G2664" s="20">
        <v>0.57899999999999996</v>
      </c>
    </row>
    <row r="2665" spans="1:7" x14ac:dyDescent="0.2">
      <c r="A2665" s="17" t="s">
        <v>603</v>
      </c>
      <c r="B2665" s="17">
        <v>600</v>
      </c>
      <c r="C2665" s="17">
        <v>18.2</v>
      </c>
      <c r="D2665" s="17">
        <v>137.30000000000001</v>
      </c>
      <c r="E2665" s="19">
        <v>2.65E-5</v>
      </c>
      <c r="F2665" s="18">
        <v>600</v>
      </c>
      <c r="G2665" s="20">
        <v>0.52200000000000002</v>
      </c>
    </row>
    <row r="2666" spans="1:7" x14ac:dyDescent="0.2">
      <c r="A2666" s="17" t="s">
        <v>603</v>
      </c>
      <c r="B2666" s="17">
        <v>620</v>
      </c>
      <c r="C2666" s="17">
        <v>14.6</v>
      </c>
      <c r="D2666" s="17">
        <v>141.5</v>
      </c>
      <c r="E2666" s="19">
        <v>2.5999999999999998E-5</v>
      </c>
      <c r="F2666" s="18">
        <v>620</v>
      </c>
      <c r="G2666" s="20">
        <v>0.51200000000000001</v>
      </c>
    </row>
    <row r="2667" spans="1:7" x14ac:dyDescent="0.2">
      <c r="A2667" s="17" t="s">
        <v>603</v>
      </c>
      <c r="B2667" s="17">
        <v>640</v>
      </c>
      <c r="C2667" s="17">
        <v>31.8</v>
      </c>
      <c r="D2667" s="17">
        <v>128.6</v>
      </c>
      <c r="E2667" s="19">
        <v>2.3900000000000002E-5</v>
      </c>
      <c r="F2667" s="18">
        <v>640</v>
      </c>
      <c r="G2667" s="20">
        <v>0.47</v>
      </c>
    </row>
    <row r="2668" spans="1:7" x14ac:dyDescent="0.2">
      <c r="A2668" s="17" t="s">
        <v>603</v>
      </c>
      <c r="B2668" s="17">
        <v>650</v>
      </c>
      <c r="C2668" s="17">
        <v>-3.8</v>
      </c>
      <c r="D2668" s="17">
        <v>143.5</v>
      </c>
      <c r="E2668" s="19">
        <v>1.0900000000000001E-5</v>
      </c>
      <c r="F2668" s="18">
        <v>650</v>
      </c>
      <c r="G2668" s="20">
        <v>0.215</v>
      </c>
    </row>
    <row r="2669" spans="1:7" x14ac:dyDescent="0.2">
      <c r="A2669" s="17" t="s">
        <v>603</v>
      </c>
      <c r="B2669" s="17">
        <v>670</v>
      </c>
      <c r="C2669" s="17">
        <v>-8.5</v>
      </c>
      <c r="D2669" s="17">
        <v>154.5</v>
      </c>
      <c r="E2669" s="19">
        <v>6.9999999999999999E-6</v>
      </c>
      <c r="F2669" s="18">
        <v>670</v>
      </c>
      <c r="G2669" s="20">
        <v>0.13800000000000001</v>
      </c>
    </row>
    <row r="2670" spans="1:7" x14ac:dyDescent="0.2">
      <c r="A2670" s="17" t="s">
        <v>603</v>
      </c>
      <c r="B2670" s="17">
        <v>680</v>
      </c>
      <c r="C2670" s="17">
        <v>55.4</v>
      </c>
      <c r="D2670" s="17">
        <v>16.8</v>
      </c>
      <c r="E2670" s="19">
        <v>5.8599999999999998E-6</v>
      </c>
      <c r="F2670" s="18">
        <v>680</v>
      </c>
      <c r="G2670" s="20">
        <v>0.115</v>
      </c>
    </row>
    <row r="2671" spans="1:7" x14ac:dyDescent="0.2">
      <c r="A2671" s="17" t="s">
        <v>604</v>
      </c>
      <c r="B2671" s="17">
        <v>20</v>
      </c>
      <c r="C2671" s="17">
        <v>22.1</v>
      </c>
      <c r="D2671" s="17">
        <v>145.5</v>
      </c>
      <c r="E2671" s="19">
        <v>2.5700000000000001E-5</v>
      </c>
      <c r="F2671" s="18">
        <v>20</v>
      </c>
      <c r="G2671" s="20">
        <v>1</v>
      </c>
    </row>
    <row r="2672" spans="1:7" x14ac:dyDescent="0.2">
      <c r="A2672" s="17" t="s">
        <v>604</v>
      </c>
      <c r="B2672" s="17">
        <v>400</v>
      </c>
      <c r="C2672" s="17">
        <v>22.1</v>
      </c>
      <c r="D2672" s="17">
        <v>141.69999999999999</v>
      </c>
      <c r="E2672" s="19">
        <v>2.0299999999999999E-5</v>
      </c>
      <c r="F2672" s="18">
        <v>400</v>
      </c>
      <c r="G2672" s="20">
        <v>0.79</v>
      </c>
    </row>
    <row r="2673" spans="1:7" x14ac:dyDescent="0.2">
      <c r="A2673" s="17" t="s">
        <v>604</v>
      </c>
      <c r="B2673" s="17">
        <v>500</v>
      </c>
      <c r="C2673" s="17">
        <v>25.4</v>
      </c>
      <c r="D2673" s="17">
        <v>136.19999999999999</v>
      </c>
      <c r="E2673" s="19">
        <v>1.6399999999999999E-5</v>
      </c>
      <c r="F2673" s="18">
        <v>500</v>
      </c>
      <c r="G2673" s="20">
        <v>0.63800000000000001</v>
      </c>
    </row>
    <row r="2674" spans="1:7" x14ac:dyDescent="0.2">
      <c r="A2674" s="17" t="s">
        <v>604</v>
      </c>
      <c r="B2674" s="17">
        <v>550</v>
      </c>
      <c r="C2674" s="17">
        <v>26.5</v>
      </c>
      <c r="D2674" s="17">
        <v>137.5</v>
      </c>
      <c r="E2674" s="19">
        <v>1.8199999999999999E-5</v>
      </c>
      <c r="F2674" s="18">
        <v>550</v>
      </c>
      <c r="G2674" s="20">
        <v>0.70799999999999996</v>
      </c>
    </row>
    <row r="2675" spans="1:7" x14ac:dyDescent="0.2">
      <c r="A2675" s="17" t="s">
        <v>604</v>
      </c>
      <c r="B2675" s="17">
        <v>570</v>
      </c>
      <c r="C2675" s="17">
        <v>30.3</v>
      </c>
      <c r="D2675" s="17">
        <v>137.9</v>
      </c>
      <c r="E2675" s="19">
        <v>1.95E-5</v>
      </c>
      <c r="F2675" s="18">
        <v>570</v>
      </c>
      <c r="G2675" s="20">
        <v>0.75900000000000001</v>
      </c>
    </row>
    <row r="2676" spans="1:7" x14ac:dyDescent="0.2">
      <c r="A2676" s="17" t="s">
        <v>604</v>
      </c>
      <c r="B2676" s="17">
        <v>600</v>
      </c>
      <c r="C2676" s="17">
        <v>29.9</v>
      </c>
      <c r="D2676" s="17">
        <v>131.6</v>
      </c>
      <c r="E2676" s="19">
        <v>1.77E-5</v>
      </c>
      <c r="F2676" s="18">
        <v>600</v>
      </c>
      <c r="G2676" s="20">
        <v>0.68899999999999995</v>
      </c>
    </row>
    <row r="2677" spans="1:7" x14ac:dyDescent="0.2">
      <c r="A2677" s="17" t="s">
        <v>604</v>
      </c>
      <c r="B2677" s="17">
        <v>640</v>
      </c>
      <c r="C2677" s="17">
        <v>33.799999999999997</v>
      </c>
      <c r="D2677" s="17">
        <v>129.6</v>
      </c>
      <c r="E2677" s="19">
        <v>1.6799999999999998E-5</v>
      </c>
      <c r="F2677" s="18">
        <v>640</v>
      </c>
      <c r="G2677" s="20">
        <v>0.65400000000000003</v>
      </c>
    </row>
    <row r="2678" spans="1:7" x14ac:dyDescent="0.2">
      <c r="A2678" s="17" t="s">
        <v>604</v>
      </c>
      <c r="B2678" s="17">
        <v>650</v>
      </c>
      <c r="C2678" s="17">
        <v>25.5</v>
      </c>
      <c r="D2678" s="17">
        <v>137.6</v>
      </c>
      <c r="E2678" s="19">
        <v>1.08E-5</v>
      </c>
      <c r="F2678" s="18">
        <v>650</v>
      </c>
      <c r="G2678" s="20">
        <v>0.42</v>
      </c>
    </row>
    <row r="2679" spans="1:7" x14ac:dyDescent="0.2">
      <c r="A2679" s="17" t="s">
        <v>604</v>
      </c>
      <c r="B2679" s="17">
        <v>670</v>
      </c>
      <c r="C2679" s="17">
        <v>25.6</v>
      </c>
      <c r="D2679" s="17">
        <v>97.3</v>
      </c>
      <c r="E2679" s="19">
        <v>7.8599999999999993E-6</v>
      </c>
      <c r="F2679" s="18">
        <v>670</v>
      </c>
      <c r="G2679" s="20">
        <v>0.30599999999999999</v>
      </c>
    </row>
    <row r="2680" spans="1:7" x14ac:dyDescent="0.2">
      <c r="A2680" s="17" t="s">
        <v>604</v>
      </c>
      <c r="B2680" s="17">
        <v>680</v>
      </c>
      <c r="C2680" s="17">
        <v>20.3</v>
      </c>
      <c r="D2680" s="17">
        <v>154.80000000000001</v>
      </c>
      <c r="E2680" s="19">
        <v>4.0899999999999998E-6</v>
      </c>
      <c r="F2680" s="18">
        <v>680</v>
      </c>
      <c r="G2680" s="20">
        <v>0.159</v>
      </c>
    </row>
    <row r="2681" spans="1:7" x14ac:dyDescent="0.2">
      <c r="A2681" s="17" t="s">
        <v>605</v>
      </c>
      <c r="B2681" s="17">
        <v>20</v>
      </c>
      <c r="C2681" s="17">
        <v>35.5</v>
      </c>
      <c r="D2681" s="17">
        <v>106.1</v>
      </c>
      <c r="E2681" s="19">
        <v>2.4899999999999999E-5</v>
      </c>
      <c r="F2681" s="18">
        <v>20</v>
      </c>
      <c r="G2681" s="20">
        <v>1</v>
      </c>
    </row>
    <row r="2682" spans="1:7" x14ac:dyDescent="0.2">
      <c r="A2682" s="17" t="s">
        <v>605</v>
      </c>
      <c r="B2682" s="17">
        <v>400</v>
      </c>
      <c r="C2682" s="17">
        <v>33.5</v>
      </c>
      <c r="D2682" s="17">
        <v>126.7</v>
      </c>
      <c r="E2682" s="19">
        <v>2.48E-5</v>
      </c>
      <c r="F2682" s="18">
        <v>400</v>
      </c>
      <c r="G2682" s="20">
        <v>0.996</v>
      </c>
    </row>
    <row r="2683" spans="1:7" x14ac:dyDescent="0.2">
      <c r="A2683" s="17" t="s">
        <v>605</v>
      </c>
      <c r="B2683" s="17">
        <v>500</v>
      </c>
      <c r="C2683" s="17">
        <v>32.4</v>
      </c>
      <c r="D2683" s="17">
        <v>120.6</v>
      </c>
      <c r="E2683" s="19">
        <v>2.27E-5</v>
      </c>
      <c r="F2683" s="18">
        <v>500</v>
      </c>
      <c r="G2683" s="20">
        <v>0.91200000000000003</v>
      </c>
    </row>
    <row r="2684" spans="1:7" x14ac:dyDescent="0.2">
      <c r="A2684" s="17" t="s">
        <v>605</v>
      </c>
      <c r="B2684" s="17">
        <v>550</v>
      </c>
      <c r="C2684" s="17">
        <v>30.7</v>
      </c>
      <c r="D2684" s="17">
        <v>125.9</v>
      </c>
      <c r="E2684" s="19">
        <v>2.51E-5</v>
      </c>
      <c r="F2684" s="18">
        <v>550</v>
      </c>
      <c r="G2684" s="20">
        <v>1.01</v>
      </c>
    </row>
    <row r="2685" spans="1:7" x14ac:dyDescent="0.2">
      <c r="A2685" s="17" t="s">
        <v>605</v>
      </c>
      <c r="B2685" s="17">
        <v>570</v>
      </c>
      <c r="C2685" s="17">
        <v>33.5</v>
      </c>
      <c r="D2685" s="17">
        <v>129.69999999999999</v>
      </c>
      <c r="E2685" s="19">
        <v>2.9200000000000002E-5</v>
      </c>
      <c r="F2685" s="18">
        <v>570</v>
      </c>
      <c r="G2685" s="20">
        <v>1.17</v>
      </c>
    </row>
    <row r="2686" spans="1:7" x14ac:dyDescent="0.2">
      <c r="A2686" s="17" t="s">
        <v>605</v>
      </c>
      <c r="B2686" s="17">
        <v>600</v>
      </c>
      <c r="C2686" s="17">
        <v>33.9</v>
      </c>
      <c r="D2686" s="17">
        <v>122.9</v>
      </c>
      <c r="E2686" s="19">
        <v>2.55E-5</v>
      </c>
      <c r="F2686" s="18">
        <v>600</v>
      </c>
      <c r="G2686" s="20">
        <v>1.02</v>
      </c>
    </row>
    <row r="2687" spans="1:7" x14ac:dyDescent="0.2">
      <c r="A2687" s="17" t="s">
        <v>605</v>
      </c>
      <c r="B2687" s="17">
        <v>640</v>
      </c>
      <c r="C2687" s="17">
        <v>32.4</v>
      </c>
      <c r="D2687" s="17">
        <v>126.3</v>
      </c>
      <c r="E2687" s="19">
        <v>2.2200000000000001E-5</v>
      </c>
      <c r="F2687" s="18">
        <v>640</v>
      </c>
      <c r="G2687" s="20">
        <v>0.89200000000000002</v>
      </c>
    </row>
    <row r="2688" spans="1:7" x14ac:dyDescent="0.2">
      <c r="A2688" s="17" t="s">
        <v>605</v>
      </c>
      <c r="B2688" s="17">
        <v>650</v>
      </c>
      <c r="C2688" s="17">
        <v>31</v>
      </c>
      <c r="D2688" s="17">
        <v>126.1</v>
      </c>
      <c r="E2688" s="19">
        <v>1.6799999999999998E-5</v>
      </c>
      <c r="F2688" s="18">
        <v>650</v>
      </c>
      <c r="G2688" s="20">
        <v>0.67500000000000004</v>
      </c>
    </row>
    <row r="2689" spans="1:7" x14ac:dyDescent="0.2">
      <c r="A2689" s="17" t="s">
        <v>605</v>
      </c>
      <c r="B2689" s="17">
        <v>670</v>
      </c>
      <c r="C2689" s="17">
        <v>33.700000000000003</v>
      </c>
      <c r="D2689" s="17">
        <v>101.7</v>
      </c>
      <c r="E2689" s="19">
        <v>1.13E-5</v>
      </c>
      <c r="F2689" s="18">
        <v>670</v>
      </c>
      <c r="G2689" s="20">
        <v>0.45400000000000001</v>
      </c>
    </row>
    <row r="2690" spans="1:7" x14ac:dyDescent="0.2">
      <c r="A2690" s="17" t="s">
        <v>605</v>
      </c>
      <c r="B2690" s="17">
        <v>680</v>
      </c>
      <c r="C2690" s="17">
        <v>39.4</v>
      </c>
      <c r="D2690" s="17">
        <v>117.5</v>
      </c>
      <c r="E2690" s="19">
        <v>5.2800000000000003E-6</v>
      </c>
      <c r="F2690" s="18">
        <v>680</v>
      </c>
      <c r="G2690" s="20">
        <v>0.21199999999999999</v>
      </c>
    </row>
    <row r="2691" spans="1:7" x14ac:dyDescent="0.2">
      <c r="A2691" s="17" t="s">
        <v>606</v>
      </c>
      <c r="B2691" s="17">
        <v>20</v>
      </c>
      <c r="C2691" s="17">
        <v>41.9</v>
      </c>
      <c r="D2691" s="17">
        <v>118.3</v>
      </c>
      <c r="E2691" s="19">
        <v>4.1999999999999998E-5</v>
      </c>
      <c r="F2691" s="18">
        <v>20</v>
      </c>
      <c r="G2691" s="20">
        <v>1</v>
      </c>
    </row>
    <row r="2692" spans="1:7" x14ac:dyDescent="0.2">
      <c r="A2692" s="17" t="s">
        <v>606</v>
      </c>
      <c r="B2692" s="17">
        <v>200</v>
      </c>
      <c r="C2692" s="17">
        <v>42.9</v>
      </c>
      <c r="D2692" s="17">
        <v>124.4</v>
      </c>
      <c r="E2692" s="19">
        <v>3.8600000000000003E-5</v>
      </c>
      <c r="F2692" s="18">
        <v>200</v>
      </c>
      <c r="G2692" s="20">
        <v>0.91900000000000004</v>
      </c>
    </row>
    <row r="2693" spans="1:7" x14ac:dyDescent="0.2">
      <c r="A2693" s="17" t="s">
        <v>606</v>
      </c>
      <c r="B2693" s="17">
        <v>300</v>
      </c>
      <c r="C2693" s="17">
        <v>47</v>
      </c>
      <c r="D2693" s="17">
        <v>125.9</v>
      </c>
      <c r="E2693" s="19">
        <v>3.7599999999999999E-5</v>
      </c>
      <c r="F2693" s="18">
        <v>300</v>
      </c>
      <c r="G2693" s="20">
        <v>0.89500000000000002</v>
      </c>
    </row>
    <row r="2694" spans="1:7" x14ac:dyDescent="0.2">
      <c r="A2694" s="17" t="s">
        <v>606</v>
      </c>
      <c r="B2694" s="17">
        <v>400</v>
      </c>
      <c r="C2694" s="17">
        <v>49.8</v>
      </c>
      <c r="D2694" s="17">
        <v>133.30000000000001</v>
      </c>
      <c r="E2694" s="19">
        <v>3.3500000000000001E-5</v>
      </c>
      <c r="F2694" s="18">
        <v>400</v>
      </c>
      <c r="G2694" s="20">
        <v>0.79800000000000004</v>
      </c>
    </row>
    <row r="2695" spans="1:7" x14ac:dyDescent="0.2">
      <c r="A2695" s="17" t="s">
        <v>606</v>
      </c>
      <c r="B2695" s="17">
        <v>450</v>
      </c>
      <c r="C2695" s="17">
        <v>48.3</v>
      </c>
      <c r="D2695" s="17">
        <v>134.4</v>
      </c>
      <c r="E2695" s="19">
        <v>3.3800000000000002E-5</v>
      </c>
      <c r="F2695" s="18">
        <v>450</v>
      </c>
      <c r="G2695" s="20">
        <v>0.80500000000000005</v>
      </c>
    </row>
    <row r="2696" spans="1:7" x14ac:dyDescent="0.2">
      <c r="A2696" s="17" t="s">
        <v>606</v>
      </c>
      <c r="B2696" s="17">
        <v>500</v>
      </c>
      <c r="C2696" s="17">
        <v>50.4</v>
      </c>
      <c r="D2696" s="17">
        <v>135.9</v>
      </c>
      <c r="E2696" s="19">
        <v>3.4199999999999998E-5</v>
      </c>
      <c r="F2696" s="18">
        <v>500</v>
      </c>
      <c r="G2696" s="20">
        <v>0.81399999999999995</v>
      </c>
    </row>
    <row r="2697" spans="1:7" x14ac:dyDescent="0.2">
      <c r="A2697" s="17" t="s">
        <v>606</v>
      </c>
      <c r="B2697" s="17">
        <v>550</v>
      </c>
      <c r="C2697" s="17">
        <v>56.3</v>
      </c>
      <c r="D2697" s="17">
        <v>133.19999999999999</v>
      </c>
      <c r="E2697" s="19">
        <v>2.19E-5</v>
      </c>
      <c r="F2697" s="18">
        <v>550</v>
      </c>
      <c r="G2697" s="20">
        <v>0.52100000000000002</v>
      </c>
    </row>
    <row r="2698" spans="1:7" x14ac:dyDescent="0.2">
      <c r="A2698" s="17" t="s">
        <v>606</v>
      </c>
      <c r="B2698" s="17">
        <v>570</v>
      </c>
      <c r="C2698" s="17">
        <v>52.2</v>
      </c>
      <c r="D2698" s="17">
        <v>130.4</v>
      </c>
      <c r="E2698" s="19">
        <v>1.88E-5</v>
      </c>
      <c r="F2698" s="18">
        <v>570</v>
      </c>
      <c r="G2698" s="20">
        <v>0.44800000000000001</v>
      </c>
    </row>
    <row r="2699" spans="1:7" x14ac:dyDescent="0.2">
      <c r="A2699" s="17" t="s">
        <v>606</v>
      </c>
      <c r="B2699" s="17">
        <v>600</v>
      </c>
      <c r="C2699" s="17">
        <v>61.6</v>
      </c>
      <c r="D2699" s="17">
        <v>129.4</v>
      </c>
      <c r="E2699" s="19">
        <v>1.73E-5</v>
      </c>
      <c r="F2699" s="18">
        <v>600</v>
      </c>
      <c r="G2699" s="20">
        <v>0.41199999999999998</v>
      </c>
    </row>
    <row r="2700" spans="1:7" x14ac:dyDescent="0.2">
      <c r="A2700" s="17" t="s">
        <v>606</v>
      </c>
      <c r="B2700" s="17">
        <v>620</v>
      </c>
      <c r="C2700" s="17">
        <v>57.4</v>
      </c>
      <c r="D2700" s="17">
        <v>134</v>
      </c>
      <c r="E2700" s="19">
        <v>1.6200000000000001E-5</v>
      </c>
      <c r="F2700" s="18">
        <v>620</v>
      </c>
      <c r="G2700" s="20">
        <v>0.38600000000000001</v>
      </c>
    </row>
    <row r="2701" spans="1:7" x14ac:dyDescent="0.2">
      <c r="A2701" s="17" t="s">
        <v>606</v>
      </c>
      <c r="B2701" s="17">
        <v>640</v>
      </c>
      <c r="C2701" s="17">
        <v>66.2</v>
      </c>
      <c r="D2701" s="17">
        <v>133.80000000000001</v>
      </c>
      <c r="E2701" s="19">
        <v>1.31E-5</v>
      </c>
      <c r="F2701" s="18">
        <v>640</v>
      </c>
      <c r="G2701" s="20">
        <v>0.312</v>
      </c>
    </row>
    <row r="2702" spans="1:7" x14ac:dyDescent="0.2">
      <c r="A2702" s="17" t="s">
        <v>606</v>
      </c>
      <c r="B2702" s="17">
        <v>650</v>
      </c>
      <c r="C2702" s="17">
        <v>37.6</v>
      </c>
      <c r="D2702" s="17">
        <v>126.8</v>
      </c>
      <c r="E2702" s="19">
        <v>6.5100000000000004E-6</v>
      </c>
      <c r="F2702" s="18">
        <v>650</v>
      </c>
      <c r="G2702" s="20">
        <v>0.155</v>
      </c>
    </row>
    <row r="2703" spans="1:7" x14ac:dyDescent="0.2">
      <c r="A2703" s="17" t="s">
        <v>606</v>
      </c>
      <c r="B2703" s="17">
        <v>670</v>
      </c>
      <c r="C2703" s="17">
        <v>56.5</v>
      </c>
      <c r="D2703" s="17">
        <v>143</v>
      </c>
      <c r="E2703" s="19">
        <v>7.5700000000000004E-6</v>
      </c>
      <c r="F2703" s="18">
        <v>670</v>
      </c>
      <c r="G2703" s="20">
        <v>0.18</v>
      </c>
    </row>
    <row r="2704" spans="1:7" x14ac:dyDescent="0.2">
      <c r="A2704" s="17" t="s">
        <v>606</v>
      </c>
      <c r="B2704" s="17">
        <v>680</v>
      </c>
      <c r="C2704" s="17">
        <v>-79.099999999999994</v>
      </c>
      <c r="D2704" s="17">
        <v>97.5</v>
      </c>
      <c r="E2704" s="19">
        <v>3.7699999999999999E-6</v>
      </c>
      <c r="F2704" s="18">
        <v>680</v>
      </c>
      <c r="G2704" s="20">
        <v>8.9800000000000005E-2</v>
      </c>
    </row>
    <row r="2705" spans="1:5" x14ac:dyDescent="0.2">
      <c r="A2705" s="17" t="s">
        <v>607</v>
      </c>
      <c r="B2705" s="17">
        <v>20</v>
      </c>
      <c r="C2705" s="17">
        <v>56.5</v>
      </c>
      <c r="D2705" s="17">
        <v>95.1</v>
      </c>
      <c r="E2705" s="19">
        <v>2.7500000000000001E-5</v>
      </c>
    </row>
    <row r="2706" spans="1:5" x14ac:dyDescent="0.2">
      <c r="A2706" s="17" t="s">
        <v>607</v>
      </c>
      <c r="B2706" s="17">
        <v>400</v>
      </c>
      <c r="C2706" s="17">
        <v>49.5</v>
      </c>
      <c r="D2706" s="17">
        <v>106</v>
      </c>
      <c r="E2706" s="19">
        <v>1.8899999999999999E-5</v>
      </c>
    </row>
    <row r="2707" spans="1:5" x14ac:dyDescent="0.2">
      <c r="A2707" s="17" t="s">
        <v>607</v>
      </c>
      <c r="B2707" s="17">
        <v>500</v>
      </c>
      <c r="C2707" s="17">
        <v>57.4</v>
      </c>
      <c r="D2707" s="17">
        <v>109.6</v>
      </c>
      <c r="E2707" s="19">
        <v>1.6099999999999998E-5</v>
      </c>
    </row>
    <row r="2708" spans="1:5" x14ac:dyDescent="0.2">
      <c r="A2708" s="17" t="s">
        <v>607</v>
      </c>
      <c r="B2708" s="17">
        <v>550</v>
      </c>
      <c r="C2708" s="17">
        <v>55.2</v>
      </c>
      <c r="D2708" s="17">
        <v>107</v>
      </c>
      <c r="E2708" s="19">
        <v>1.4800000000000001E-5</v>
      </c>
    </row>
    <row r="2709" spans="1:5" x14ac:dyDescent="0.2">
      <c r="A2709" s="17" t="s">
        <v>607</v>
      </c>
      <c r="B2709" s="17">
        <v>570</v>
      </c>
      <c r="C2709" s="17">
        <v>60.7</v>
      </c>
      <c r="D2709" s="17">
        <v>96.4</v>
      </c>
      <c r="E2709" s="19">
        <v>1.7200000000000001E-5</v>
      </c>
    </row>
    <row r="2710" spans="1:5" x14ac:dyDescent="0.2">
      <c r="A2710" s="17" t="s">
        <v>607</v>
      </c>
      <c r="B2710" s="17">
        <v>600</v>
      </c>
      <c r="C2710" s="17">
        <v>70.3</v>
      </c>
      <c r="D2710" s="17">
        <v>72.400000000000006</v>
      </c>
      <c r="E2710" s="19">
        <v>1.59E-5</v>
      </c>
    </row>
    <row r="2711" spans="1:5" x14ac:dyDescent="0.2">
      <c r="A2711" s="17" t="s">
        <v>607</v>
      </c>
      <c r="B2711" s="17">
        <v>640</v>
      </c>
      <c r="C2711" s="17">
        <v>71.8</v>
      </c>
      <c r="D2711" s="17">
        <v>57</v>
      </c>
      <c r="E2711" s="19">
        <v>1.24E-5</v>
      </c>
    </row>
    <row r="2712" spans="1:5" x14ac:dyDescent="0.2">
      <c r="A2712" s="17" t="s">
        <v>607</v>
      </c>
      <c r="B2712" s="17">
        <v>650</v>
      </c>
      <c r="C2712" s="17">
        <v>58.3</v>
      </c>
      <c r="D2712" s="17">
        <v>84.1</v>
      </c>
      <c r="E2712" s="19">
        <v>8.5799999999999992E-6</v>
      </c>
    </row>
    <row r="2713" spans="1:5" x14ac:dyDescent="0.2">
      <c r="A2713" s="17" t="s">
        <v>607</v>
      </c>
      <c r="B2713" s="17">
        <v>670</v>
      </c>
      <c r="C2713" s="17">
        <v>37.6</v>
      </c>
      <c r="D2713" s="17">
        <v>95.9</v>
      </c>
      <c r="E2713" s="19">
        <v>5.9599999999999997E-6</v>
      </c>
    </row>
    <row r="2714" spans="1:5" x14ac:dyDescent="0.2">
      <c r="A2714" s="17" t="s">
        <v>607</v>
      </c>
      <c r="B2714" s="17">
        <v>680</v>
      </c>
      <c r="C2714" s="17">
        <v>71.900000000000006</v>
      </c>
      <c r="D2714" s="17">
        <v>321.3</v>
      </c>
      <c r="E2714" s="19">
        <v>4.3100000000000002E-6</v>
      </c>
    </row>
    <row r="2715" spans="1:5" x14ac:dyDescent="0.2">
      <c r="A2715" s="17" t="s">
        <v>608</v>
      </c>
      <c r="B2715" s="17">
        <v>20</v>
      </c>
      <c r="C2715" s="17">
        <v>51.2</v>
      </c>
      <c r="D2715" s="17">
        <v>115.4</v>
      </c>
      <c r="E2715" s="19">
        <v>1.95E-5</v>
      </c>
    </row>
    <row r="2716" spans="1:5" x14ac:dyDescent="0.2">
      <c r="A2716" s="17" t="s">
        <v>608</v>
      </c>
      <c r="B2716" s="17">
        <v>400</v>
      </c>
      <c r="C2716" s="17">
        <v>50.2</v>
      </c>
      <c r="D2716" s="17">
        <v>120.8</v>
      </c>
      <c r="E2716" s="19">
        <v>1.8300000000000001E-5</v>
      </c>
    </row>
    <row r="2717" spans="1:5" x14ac:dyDescent="0.2">
      <c r="A2717" s="17" t="s">
        <v>608</v>
      </c>
      <c r="B2717" s="17">
        <v>500</v>
      </c>
      <c r="C2717" s="17">
        <v>56.4</v>
      </c>
      <c r="D2717" s="17">
        <v>112.9</v>
      </c>
      <c r="E2717" s="19">
        <v>1.5400000000000002E-5</v>
      </c>
    </row>
    <row r="2718" spans="1:5" x14ac:dyDescent="0.2">
      <c r="A2718" s="17" t="s">
        <v>608</v>
      </c>
      <c r="B2718" s="17">
        <v>550</v>
      </c>
      <c r="C2718" s="17">
        <v>54.1</v>
      </c>
      <c r="D2718" s="17">
        <v>111</v>
      </c>
      <c r="E2718" s="19">
        <v>1.3699999999999999E-5</v>
      </c>
    </row>
    <row r="2719" spans="1:5" x14ac:dyDescent="0.2">
      <c r="A2719" s="17" t="s">
        <v>608</v>
      </c>
      <c r="B2719" s="17">
        <v>570</v>
      </c>
      <c r="C2719" s="17">
        <v>50.5</v>
      </c>
      <c r="D2719" s="17">
        <v>113.5</v>
      </c>
      <c r="E2719" s="19">
        <v>1.5E-5</v>
      </c>
    </row>
    <row r="2720" spans="1:5" x14ac:dyDescent="0.2">
      <c r="A2720" s="17" t="s">
        <v>608</v>
      </c>
      <c r="B2720" s="17">
        <v>600</v>
      </c>
      <c r="C2720" s="17">
        <v>53.1</v>
      </c>
      <c r="D2720" s="17">
        <v>93</v>
      </c>
      <c r="E2720" s="19">
        <v>1.5099999999999999E-5</v>
      </c>
    </row>
    <row r="2721" spans="1:7" x14ac:dyDescent="0.2">
      <c r="A2721" s="17" t="s">
        <v>608</v>
      </c>
      <c r="B2721" s="17">
        <v>640</v>
      </c>
      <c r="C2721" s="17">
        <v>54.1</v>
      </c>
      <c r="D2721" s="17">
        <v>110.4</v>
      </c>
      <c r="E2721" s="19">
        <v>1.3499999999999999E-5</v>
      </c>
    </row>
    <row r="2722" spans="1:7" x14ac:dyDescent="0.2">
      <c r="A2722" s="17" t="s">
        <v>608</v>
      </c>
      <c r="B2722" s="17">
        <v>650</v>
      </c>
      <c r="C2722" s="17">
        <v>48.2</v>
      </c>
      <c r="D2722" s="17">
        <v>106.8</v>
      </c>
      <c r="E2722" s="19">
        <v>8.6500000000000002E-6</v>
      </c>
    </row>
    <row r="2723" spans="1:7" x14ac:dyDescent="0.2">
      <c r="A2723" s="17" t="s">
        <v>608</v>
      </c>
      <c r="B2723" s="17">
        <v>670</v>
      </c>
      <c r="C2723" s="17">
        <v>62.5</v>
      </c>
      <c r="D2723" s="17">
        <v>62.5</v>
      </c>
      <c r="E2723" s="19">
        <v>3.7000000000000002E-6</v>
      </c>
    </row>
    <row r="2724" spans="1:7" x14ac:dyDescent="0.2">
      <c r="A2724" s="17" t="s">
        <v>608</v>
      </c>
      <c r="B2724" s="17">
        <v>680</v>
      </c>
      <c r="C2724" s="17">
        <v>78.599999999999994</v>
      </c>
      <c r="D2724" s="17">
        <v>58.1</v>
      </c>
      <c r="E2724" s="19">
        <v>3.8700000000000002E-6</v>
      </c>
    </row>
    <row r="2725" spans="1:7" x14ac:dyDescent="0.2">
      <c r="A2725" s="17" t="s">
        <v>609</v>
      </c>
      <c r="B2725" s="17">
        <v>20</v>
      </c>
      <c r="C2725" s="17">
        <v>14.7</v>
      </c>
      <c r="D2725" s="17">
        <v>141.69999999999999</v>
      </c>
      <c r="E2725" s="19">
        <v>4.35E-5</v>
      </c>
      <c r="F2725" s="18">
        <v>20</v>
      </c>
      <c r="G2725" s="20">
        <v>1</v>
      </c>
    </row>
    <row r="2726" spans="1:7" x14ac:dyDescent="0.2">
      <c r="A2726" s="17" t="s">
        <v>609</v>
      </c>
      <c r="B2726" s="17">
        <v>200</v>
      </c>
      <c r="C2726" s="17">
        <v>10.7</v>
      </c>
      <c r="D2726" s="17">
        <v>141.19999999999999</v>
      </c>
      <c r="E2726" s="19">
        <v>4.2299999999999998E-5</v>
      </c>
      <c r="F2726" s="18">
        <v>200</v>
      </c>
      <c r="G2726" s="20">
        <v>0.97199999999999998</v>
      </c>
    </row>
    <row r="2727" spans="1:7" x14ac:dyDescent="0.2">
      <c r="A2727" s="17" t="s">
        <v>609</v>
      </c>
      <c r="B2727" s="17">
        <v>300</v>
      </c>
      <c r="C2727" s="17">
        <v>10.5</v>
      </c>
      <c r="D2727" s="17">
        <v>140.9</v>
      </c>
      <c r="E2727" s="19">
        <v>4.1499999999999999E-5</v>
      </c>
      <c r="F2727" s="18">
        <v>300</v>
      </c>
      <c r="G2727" s="20">
        <v>0.95399999999999996</v>
      </c>
    </row>
    <row r="2728" spans="1:7" x14ac:dyDescent="0.2">
      <c r="A2728" s="17" t="s">
        <v>609</v>
      </c>
      <c r="B2728" s="17">
        <v>400</v>
      </c>
      <c r="C2728" s="17">
        <v>6.2</v>
      </c>
      <c r="D2728" s="17">
        <v>139.30000000000001</v>
      </c>
      <c r="E2728" s="19">
        <v>3.8099999999999998E-5</v>
      </c>
      <c r="F2728" s="18">
        <v>400</v>
      </c>
      <c r="G2728" s="20">
        <v>0.876</v>
      </c>
    </row>
    <row r="2729" spans="1:7" x14ac:dyDescent="0.2">
      <c r="A2729" s="17" t="s">
        <v>609</v>
      </c>
      <c r="B2729" s="17">
        <v>450</v>
      </c>
      <c r="C2729" s="17">
        <v>9.5</v>
      </c>
      <c r="D2729" s="17">
        <v>139.6</v>
      </c>
      <c r="E2729" s="19">
        <v>3.6100000000000003E-5</v>
      </c>
      <c r="F2729" s="18">
        <v>450</v>
      </c>
      <c r="G2729" s="20">
        <v>0.83</v>
      </c>
    </row>
    <row r="2730" spans="1:7" x14ac:dyDescent="0.2">
      <c r="A2730" s="17" t="s">
        <v>609</v>
      </c>
      <c r="B2730" s="17">
        <v>500</v>
      </c>
      <c r="C2730" s="17">
        <v>6.7</v>
      </c>
      <c r="D2730" s="17">
        <v>139.5</v>
      </c>
      <c r="E2730" s="19">
        <v>3.4700000000000003E-5</v>
      </c>
      <c r="F2730" s="18">
        <v>500</v>
      </c>
      <c r="G2730" s="20">
        <v>0.79800000000000004</v>
      </c>
    </row>
    <row r="2731" spans="1:7" x14ac:dyDescent="0.2">
      <c r="A2731" s="17" t="s">
        <v>609</v>
      </c>
      <c r="B2731" s="17">
        <v>550</v>
      </c>
      <c r="C2731" s="17">
        <v>10.4</v>
      </c>
      <c r="D2731" s="17">
        <v>139.19999999999999</v>
      </c>
      <c r="E2731" s="19">
        <v>2.4600000000000002E-5</v>
      </c>
      <c r="F2731" s="18">
        <v>550</v>
      </c>
      <c r="G2731" s="20">
        <v>0.56599999999999995</v>
      </c>
    </row>
    <row r="2732" spans="1:7" x14ac:dyDescent="0.2">
      <c r="A2732" s="17" t="s">
        <v>609</v>
      </c>
      <c r="B2732" s="17">
        <v>570</v>
      </c>
      <c r="C2732" s="17">
        <v>7.6</v>
      </c>
      <c r="D2732" s="17">
        <v>137.6</v>
      </c>
      <c r="E2732" s="19">
        <v>2.27E-5</v>
      </c>
      <c r="F2732" s="18">
        <v>570</v>
      </c>
      <c r="G2732" s="20">
        <v>0.52200000000000002</v>
      </c>
    </row>
    <row r="2733" spans="1:7" x14ac:dyDescent="0.2">
      <c r="A2733" s="17" t="s">
        <v>609</v>
      </c>
      <c r="B2733" s="17">
        <v>600</v>
      </c>
      <c r="C2733" s="17">
        <v>6</v>
      </c>
      <c r="D2733" s="17">
        <v>138.69999999999999</v>
      </c>
      <c r="E2733" s="19">
        <v>2.0699999999999998E-5</v>
      </c>
      <c r="F2733" s="18">
        <v>600</v>
      </c>
      <c r="G2733" s="20">
        <v>0.47599999999999998</v>
      </c>
    </row>
    <row r="2734" spans="1:7" x14ac:dyDescent="0.2">
      <c r="A2734" s="17" t="s">
        <v>609</v>
      </c>
      <c r="B2734" s="17">
        <v>620</v>
      </c>
      <c r="C2734" s="17">
        <v>-2.4</v>
      </c>
      <c r="D2734" s="17">
        <v>136.4</v>
      </c>
      <c r="E2734" s="19">
        <v>2.0400000000000001E-5</v>
      </c>
      <c r="F2734" s="18">
        <v>620</v>
      </c>
      <c r="G2734" s="20">
        <v>0.46899999999999997</v>
      </c>
    </row>
    <row r="2735" spans="1:7" x14ac:dyDescent="0.2">
      <c r="A2735" s="17" t="s">
        <v>609</v>
      </c>
      <c r="B2735" s="17">
        <v>640</v>
      </c>
      <c r="C2735" s="17">
        <v>17.399999999999999</v>
      </c>
      <c r="D2735" s="17">
        <v>132.5</v>
      </c>
      <c r="E2735" s="19">
        <v>1.6900000000000001E-5</v>
      </c>
      <c r="F2735" s="18">
        <v>640</v>
      </c>
      <c r="G2735" s="20">
        <v>0.38900000000000001</v>
      </c>
    </row>
    <row r="2736" spans="1:7" x14ac:dyDescent="0.2">
      <c r="A2736" s="17" t="s">
        <v>609</v>
      </c>
      <c r="B2736" s="17">
        <v>650</v>
      </c>
      <c r="C2736" s="17">
        <v>-6.3</v>
      </c>
      <c r="D2736" s="17">
        <v>141.1</v>
      </c>
      <c r="E2736" s="19">
        <v>9.8099999999999992E-6</v>
      </c>
      <c r="F2736" s="18">
        <v>650</v>
      </c>
      <c r="G2736" s="20">
        <v>0.22600000000000001</v>
      </c>
    </row>
    <row r="2737" spans="1:7" x14ac:dyDescent="0.2">
      <c r="A2737" s="17" t="s">
        <v>609</v>
      </c>
      <c r="B2737" s="17">
        <v>670</v>
      </c>
      <c r="C2737" s="17">
        <v>-1.8</v>
      </c>
      <c r="D2737" s="17">
        <v>134.80000000000001</v>
      </c>
      <c r="E2737" s="19">
        <v>8.2300000000000008E-6</v>
      </c>
      <c r="F2737" s="18">
        <v>670</v>
      </c>
      <c r="G2737" s="20">
        <v>0.189</v>
      </c>
    </row>
    <row r="2738" spans="1:7" x14ac:dyDescent="0.2">
      <c r="A2738" s="17" t="s">
        <v>609</v>
      </c>
      <c r="B2738" s="17">
        <v>680</v>
      </c>
      <c r="C2738" s="17">
        <v>-34.799999999999997</v>
      </c>
      <c r="D2738" s="17">
        <v>348.6</v>
      </c>
      <c r="E2738" s="19">
        <v>3.8700000000000002E-6</v>
      </c>
      <c r="F2738" s="18">
        <v>680</v>
      </c>
      <c r="G2738" s="20">
        <v>8.8999999999999996E-2</v>
      </c>
    </row>
    <row r="2739" spans="1:7" x14ac:dyDescent="0.2">
      <c r="A2739" s="17" t="s">
        <v>610</v>
      </c>
      <c r="B2739" s="17">
        <v>20</v>
      </c>
      <c r="C2739" s="17">
        <v>12</v>
      </c>
      <c r="D2739" s="17">
        <v>144.5</v>
      </c>
      <c r="E2739" s="19">
        <v>2.37E-5</v>
      </c>
    </row>
    <row r="2740" spans="1:7" x14ac:dyDescent="0.2">
      <c r="A2740" s="17" t="s">
        <v>610</v>
      </c>
      <c r="B2740" s="17">
        <v>400</v>
      </c>
      <c r="C2740" s="17">
        <v>1.9</v>
      </c>
      <c r="D2740" s="17">
        <v>146.5</v>
      </c>
      <c r="E2740" s="19">
        <v>1.8E-5</v>
      </c>
    </row>
    <row r="2741" spans="1:7" x14ac:dyDescent="0.2">
      <c r="A2741" s="17" t="s">
        <v>610</v>
      </c>
      <c r="B2741" s="17">
        <v>500</v>
      </c>
      <c r="C2741" s="17">
        <v>5.9</v>
      </c>
      <c r="D2741" s="17">
        <v>141.80000000000001</v>
      </c>
      <c r="E2741" s="19">
        <v>1.45E-5</v>
      </c>
    </row>
    <row r="2742" spans="1:7" x14ac:dyDescent="0.2">
      <c r="A2742" s="17" t="s">
        <v>610</v>
      </c>
      <c r="B2742" s="17">
        <v>550</v>
      </c>
      <c r="C2742" s="17">
        <v>-1.6</v>
      </c>
      <c r="D2742" s="17">
        <v>145.6</v>
      </c>
      <c r="E2742" s="19">
        <v>1.1399999999999999E-5</v>
      </c>
    </row>
    <row r="2743" spans="1:7" x14ac:dyDescent="0.2">
      <c r="A2743" s="17" t="s">
        <v>610</v>
      </c>
      <c r="B2743" s="17">
        <v>570</v>
      </c>
      <c r="C2743" s="17">
        <v>3.1</v>
      </c>
      <c r="D2743" s="17">
        <v>141.5</v>
      </c>
      <c r="E2743" s="19">
        <v>1.56E-5</v>
      </c>
    </row>
    <row r="2744" spans="1:7" x14ac:dyDescent="0.2">
      <c r="A2744" s="17" t="s">
        <v>610</v>
      </c>
      <c r="B2744" s="17">
        <v>600</v>
      </c>
      <c r="C2744" s="17">
        <v>9.1999999999999993</v>
      </c>
      <c r="D2744" s="17">
        <v>140.4</v>
      </c>
      <c r="E2744" s="19">
        <v>1.5E-5</v>
      </c>
    </row>
    <row r="2745" spans="1:7" x14ac:dyDescent="0.2">
      <c r="A2745" s="17" t="s">
        <v>610</v>
      </c>
      <c r="B2745" s="17">
        <v>640</v>
      </c>
      <c r="C2745" s="17">
        <v>5.4</v>
      </c>
      <c r="D2745" s="17">
        <v>143.19999999999999</v>
      </c>
      <c r="E2745" s="19">
        <v>1.26E-5</v>
      </c>
    </row>
    <row r="2746" spans="1:7" x14ac:dyDescent="0.2">
      <c r="A2746" s="17" t="s">
        <v>610</v>
      </c>
      <c r="B2746" s="17">
        <v>650</v>
      </c>
      <c r="C2746" s="17">
        <v>-2.8</v>
      </c>
      <c r="D2746" s="17">
        <v>141.80000000000001</v>
      </c>
      <c r="E2746" s="19">
        <v>9.6399999999999992E-6</v>
      </c>
    </row>
    <row r="2747" spans="1:7" x14ac:dyDescent="0.2">
      <c r="A2747" s="17" t="s">
        <v>610</v>
      </c>
      <c r="B2747" s="17">
        <v>670</v>
      </c>
      <c r="C2747" s="17">
        <v>-15.1</v>
      </c>
      <c r="D2747" s="17">
        <v>142.1</v>
      </c>
      <c r="E2747" s="19">
        <v>4.0099999999999997E-6</v>
      </c>
    </row>
    <row r="2748" spans="1:7" x14ac:dyDescent="0.2">
      <c r="A2748" s="17" t="s">
        <v>610</v>
      </c>
      <c r="B2748" s="17">
        <v>680</v>
      </c>
      <c r="C2748" s="17">
        <v>-9.1</v>
      </c>
      <c r="D2748" s="17">
        <v>140.5</v>
      </c>
      <c r="E2748" s="19">
        <v>2.8600000000000001E-6</v>
      </c>
    </row>
    <row r="2749" spans="1:7" x14ac:dyDescent="0.2">
      <c r="A2749" s="17" t="s">
        <v>611</v>
      </c>
      <c r="B2749" s="17">
        <v>20</v>
      </c>
      <c r="C2749" s="17">
        <v>37.5</v>
      </c>
      <c r="D2749" s="17">
        <v>133.19999999999999</v>
      </c>
      <c r="E2749" s="19">
        <v>2.05E-5</v>
      </c>
    </row>
    <row r="2750" spans="1:7" x14ac:dyDescent="0.2">
      <c r="A2750" s="17" t="s">
        <v>611</v>
      </c>
      <c r="B2750" s="17">
        <v>400</v>
      </c>
      <c r="C2750" s="17">
        <v>31.5</v>
      </c>
      <c r="D2750" s="17">
        <v>134.9</v>
      </c>
      <c r="E2750" s="19">
        <v>1.6699999999999999E-5</v>
      </c>
    </row>
    <row r="2751" spans="1:7" x14ac:dyDescent="0.2">
      <c r="A2751" s="17" t="s">
        <v>611</v>
      </c>
      <c r="B2751" s="17">
        <v>500</v>
      </c>
      <c r="C2751" s="17">
        <v>35.1</v>
      </c>
      <c r="D2751" s="17">
        <v>129.6</v>
      </c>
      <c r="E2751" s="19">
        <v>1.4399999999999999E-5</v>
      </c>
    </row>
    <row r="2752" spans="1:7" x14ac:dyDescent="0.2">
      <c r="A2752" s="17" t="s">
        <v>611</v>
      </c>
      <c r="B2752" s="17">
        <v>550</v>
      </c>
      <c r="C2752" s="17">
        <v>34</v>
      </c>
      <c r="D2752" s="17">
        <v>129</v>
      </c>
      <c r="E2752" s="19">
        <v>1.06E-5</v>
      </c>
    </row>
    <row r="2753" spans="1:7" x14ac:dyDescent="0.2">
      <c r="A2753" s="17" t="s">
        <v>611</v>
      </c>
      <c r="B2753" s="17">
        <v>570</v>
      </c>
      <c r="C2753" s="17">
        <v>36.4</v>
      </c>
      <c r="D2753" s="17">
        <v>126.5</v>
      </c>
      <c r="E2753" s="19">
        <v>1.5099999999999999E-5</v>
      </c>
    </row>
    <row r="2754" spans="1:7" x14ac:dyDescent="0.2">
      <c r="A2754" s="17" t="s">
        <v>611</v>
      </c>
      <c r="B2754" s="17">
        <v>600</v>
      </c>
      <c r="C2754" s="17">
        <v>34</v>
      </c>
      <c r="D2754" s="17">
        <v>126.4</v>
      </c>
      <c r="E2754" s="19">
        <v>1.34E-5</v>
      </c>
    </row>
    <row r="2755" spans="1:7" x14ac:dyDescent="0.2">
      <c r="A2755" s="17" t="s">
        <v>611</v>
      </c>
      <c r="B2755" s="17">
        <v>640</v>
      </c>
      <c r="C2755" s="17">
        <v>33.799999999999997</v>
      </c>
      <c r="D2755" s="17">
        <v>125.9</v>
      </c>
      <c r="E2755" s="19">
        <v>1.1199999999999999E-5</v>
      </c>
    </row>
    <row r="2756" spans="1:7" x14ac:dyDescent="0.2">
      <c r="A2756" s="17" t="s">
        <v>611</v>
      </c>
      <c r="B2756" s="17">
        <v>650</v>
      </c>
      <c r="C2756" s="17">
        <v>28.2</v>
      </c>
      <c r="D2756" s="17">
        <v>129.5</v>
      </c>
      <c r="E2756" s="19">
        <v>8.2400000000000007E-6</v>
      </c>
    </row>
    <row r="2757" spans="1:7" x14ac:dyDescent="0.2">
      <c r="A2757" s="17" t="s">
        <v>611</v>
      </c>
      <c r="B2757" s="17">
        <v>670</v>
      </c>
      <c r="C2757" s="17">
        <v>-21.1</v>
      </c>
      <c r="D2757" s="17">
        <v>128.4</v>
      </c>
      <c r="E2757" s="19">
        <v>2.4499999999999998E-6</v>
      </c>
    </row>
    <row r="2758" spans="1:7" x14ac:dyDescent="0.2">
      <c r="A2758" s="17" t="s">
        <v>611</v>
      </c>
      <c r="B2758" s="17">
        <v>680</v>
      </c>
      <c r="C2758" s="17">
        <v>39.5</v>
      </c>
      <c r="D2758" s="17">
        <v>86.9</v>
      </c>
      <c r="E2758" s="19">
        <v>3.0900000000000001E-6</v>
      </c>
    </row>
    <row r="2759" spans="1:7" x14ac:dyDescent="0.2">
      <c r="A2759" s="17" t="s">
        <v>612</v>
      </c>
      <c r="B2759" s="17">
        <v>20</v>
      </c>
      <c r="C2759" s="17">
        <v>23.3</v>
      </c>
      <c r="D2759" s="17">
        <v>142.6</v>
      </c>
      <c r="E2759" s="19">
        <v>9.0799999999999998E-5</v>
      </c>
      <c r="F2759" s="18">
        <v>20</v>
      </c>
      <c r="G2759" s="20">
        <v>1</v>
      </c>
    </row>
    <row r="2760" spans="1:7" x14ac:dyDescent="0.2">
      <c r="A2760" s="17" t="s">
        <v>612</v>
      </c>
      <c r="B2760" s="17">
        <v>200</v>
      </c>
      <c r="C2760" s="17">
        <v>23.6</v>
      </c>
      <c r="D2760" s="17">
        <v>141.69999999999999</v>
      </c>
      <c r="E2760" s="19">
        <v>9.5400000000000001E-5</v>
      </c>
      <c r="F2760" s="18">
        <v>200</v>
      </c>
      <c r="G2760" s="20">
        <v>1.05</v>
      </c>
    </row>
    <row r="2761" spans="1:7" x14ac:dyDescent="0.2">
      <c r="A2761" s="17" t="s">
        <v>612</v>
      </c>
      <c r="B2761" s="17">
        <v>300</v>
      </c>
      <c r="C2761" s="17">
        <v>20.7</v>
      </c>
      <c r="D2761" s="17">
        <v>141.80000000000001</v>
      </c>
      <c r="E2761" s="19">
        <v>9.7200000000000004E-5</v>
      </c>
      <c r="F2761" s="18">
        <v>300</v>
      </c>
      <c r="G2761" s="20">
        <v>1.07</v>
      </c>
    </row>
    <row r="2762" spans="1:7" x14ac:dyDescent="0.2">
      <c r="A2762" s="17" t="s">
        <v>612</v>
      </c>
      <c r="B2762" s="17">
        <v>400</v>
      </c>
      <c r="C2762" s="17">
        <v>15.8</v>
      </c>
      <c r="D2762" s="17">
        <v>142.5</v>
      </c>
      <c r="E2762" s="19">
        <v>9.5000000000000005E-5</v>
      </c>
      <c r="F2762" s="18">
        <v>400</v>
      </c>
      <c r="G2762" s="20">
        <v>1.05</v>
      </c>
    </row>
    <row r="2763" spans="1:7" x14ac:dyDescent="0.2">
      <c r="A2763" s="17" t="s">
        <v>612</v>
      </c>
      <c r="B2763" s="17">
        <v>450</v>
      </c>
      <c r="C2763" s="17">
        <v>24.5</v>
      </c>
      <c r="D2763" s="17">
        <v>140.30000000000001</v>
      </c>
      <c r="E2763" s="19">
        <v>9.2700000000000004E-5</v>
      </c>
      <c r="F2763" s="18">
        <v>450</v>
      </c>
      <c r="G2763" s="20">
        <v>1.02</v>
      </c>
    </row>
    <row r="2764" spans="1:7" x14ac:dyDescent="0.2">
      <c r="A2764" s="17" t="s">
        <v>612</v>
      </c>
      <c r="B2764" s="17">
        <v>500</v>
      </c>
      <c r="C2764" s="17">
        <v>16.2</v>
      </c>
      <c r="D2764" s="17">
        <v>142.19999999999999</v>
      </c>
      <c r="E2764" s="19">
        <v>8.9699999999999998E-5</v>
      </c>
      <c r="F2764" s="18">
        <v>500</v>
      </c>
      <c r="G2764" s="20">
        <v>0.98799999999999999</v>
      </c>
    </row>
    <row r="2765" spans="1:7" x14ac:dyDescent="0.2">
      <c r="A2765" s="17" t="s">
        <v>612</v>
      </c>
      <c r="B2765" s="17">
        <v>550</v>
      </c>
      <c r="C2765" s="17">
        <v>21.6</v>
      </c>
      <c r="D2765" s="17">
        <v>138.80000000000001</v>
      </c>
      <c r="E2765" s="19">
        <v>7.4800000000000002E-5</v>
      </c>
      <c r="F2765" s="18">
        <v>550</v>
      </c>
      <c r="G2765" s="20">
        <v>0.82399999999999995</v>
      </c>
    </row>
    <row r="2766" spans="1:7" x14ac:dyDescent="0.2">
      <c r="A2766" s="17" t="s">
        <v>612</v>
      </c>
      <c r="B2766" s="17">
        <v>570</v>
      </c>
      <c r="C2766" s="17">
        <v>26.4</v>
      </c>
      <c r="D2766" s="17">
        <v>139.30000000000001</v>
      </c>
      <c r="E2766" s="19">
        <v>7.1500000000000003E-5</v>
      </c>
      <c r="F2766" s="18">
        <v>570</v>
      </c>
      <c r="G2766" s="20">
        <v>0.78700000000000003</v>
      </c>
    </row>
    <row r="2767" spans="1:7" x14ac:dyDescent="0.2">
      <c r="A2767" s="17" t="s">
        <v>612</v>
      </c>
      <c r="B2767" s="17">
        <v>600</v>
      </c>
      <c r="C2767" s="17">
        <v>21</v>
      </c>
      <c r="D2767" s="17">
        <v>140.6</v>
      </c>
      <c r="E2767" s="19">
        <v>6.58E-5</v>
      </c>
      <c r="F2767" s="18">
        <v>600</v>
      </c>
      <c r="G2767" s="20">
        <v>0.72499999999999998</v>
      </c>
    </row>
    <row r="2768" spans="1:7" x14ac:dyDescent="0.2">
      <c r="A2768" s="17" t="s">
        <v>612</v>
      </c>
      <c r="B2768" s="17">
        <v>620</v>
      </c>
      <c r="C2768" s="17">
        <v>19.7</v>
      </c>
      <c r="D2768" s="17">
        <v>140.4</v>
      </c>
      <c r="E2768" s="19">
        <v>6.2299999999999996E-5</v>
      </c>
      <c r="F2768" s="18">
        <v>620</v>
      </c>
      <c r="G2768" s="20">
        <v>0.68600000000000005</v>
      </c>
    </row>
    <row r="2769" spans="1:7" x14ac:dyDescent="0.2">
      <c r="A2769" s="17" t="s">
        <v>612</v>
      </c>
      <c r="B2769" s="17">
        <v>640</v>
      </c>
      <c r="C2769" s="17">
        <v>30.4</v>
      </c>
      <c r="D2769" s="17">
        <v>137.80000000000001</v>
      </c>
      <c r="E2769" s="19">
        <v>5.5300000000000002E-5</v>
      </c>
      <c r="F2769" s="18">
        <v>640</v>
      </c>
      <c r="G2769" s="20">
        <v>0.60899999999999999</v>
      </c>
    </row>
    <row r="2770" spans="1:7" x14ac:dyDescent="0.2">
      <c r="A2770" s="17" t="s">
        <v>612</v>
      </c>
      <c r="B2770" s="17">
        <v>650</v>
      </c>
      <c r="C2770" s="17">
        <v>13.6</v>
      </c>
      <c r="D2770" s="17">
        <v>143.1</v>
      </c>
      <c r="E2770" s="19">
        <v>3.29E-5</v>
      </c>
      <c r="F2770" s="18">
        <v>650</v>
      </c>
      <c r="G2770" s="20">
        <v>0.36199999999999999</v>
      </c>
    </row>
    <row r="2771" spans="1:7" x14ac:dyDescent="0.2">
      <c r="A2771" s="17" t="s">
        <v>612</v>
      </c>
      <c r="B2771" s="17">
        <v>670</v>
      </c>
      <c r="C2771" s="17">
        <v>23.5</v>
      </c>
      <c r="D2771" s="17">
        <v>139.69999999999999</v>
      </c>
      <c r="E2771" s="19">
        <v>2.8099999999999999E-5</v>
      </c>
      <c r="F2771" s="18">
        <v>670</v>
      </c>
      <c r="G2771" s="20">
        <v>0.309</v>
      </c>
    </row>
    <row r="2772" spans="1:7" x14ac:dyDescent="0.2">
      <c r="A2772" s="17" t="s">
        <v>612</v>
      </c>
      <c r="B2772" s="17">
        <v>680</v>
      </c>
      <c r="C2772" s="17">
        <v>-1.2</v>
      </c>
      <c r="D2772" s="17">
        <v>144.30000000000001</v>
      </c>
      <c r="E2772" s="19">
        <v>9.2599999999999994E-6</v>
      </c>
      <c r="F2772" s="18">
        <v>680</v>
      </c>
      <c r="G2772" s="20">
        <v>0.10199999999999999</v>
      </c>
    </row>
    <row r="2773" spans="1:7" x14ac:dyDescent="0.2">
      <c r="A2773" s="17" t="s">
        <v>613</v>
      </c>
      <c r="B2773" s="17">
        <v>20</v>
      </c>
      <c r="C2773" s="17">
        <v>23.1</v>
      </c>
      <c r="D2773" s="17">
        <v>142.9</v>
      </c>
      <c r="E2773" s="19">
        <v>6.3700000000000003E-5</v>
      </c>
    </row>
    <row r="2774" spans="1:7" x14ac:dyDescent="0.2">
      <c r="A2774" s="17" t="s">
        <v>613</v>
      </c>
      <c r="B2774" s="17">
        <v>400</v>
      </c>
      <c r="C2774" s="17">
        <v>13.1</v>
      </c>
      <c r="D2774" s="17">
        <v>145.6</v>
      </c>
      <c r="E2774" s="19">
        <v>5.7899999999999998E-5</v>
      </c>
    </row>
    <row r="2775" spans="1:7" x14ac:dyDescent="0.2">
      <c r="A2775" s="17" t="s">
        <v>613</v>
      </c>
      <c r="B2775" s="17">
        <v>500</v>
      </c>
      <c r="C2775" s="17">
        <v>18.100000000000001</v>
      </c>
      <c r="D2775" s="17">
        <v>142.19999999999999</v>
      </c>
      <c r="E2775" s="19">
        <v>5.4299999999999998E-5</v>
      </c>
    </row>
    <row r="2776" spans="1:7" x14ac:dyDescent="0.2">
      <c r="A2776" s="17" t="s">
        <v>613</v>
      </c>
      <c r="B2776" s="17">
        <v>550</v>
      </c>
      <c r="C2776" s="17">
        <v>12.9</v>
      </c>
      <c r="D2776" s="17">
        <v>143.69999999999999</v>
      </c>
      <c r="E2776" s="19">
        <v>4.5500000000000001E-5</v>
      </c>
    </row>
    <row r="2777" spans="1:7" x14ac:dyDescent="0.2">
      <c r="A2777" s="17" t="s">
        <v>613</v>
      </c>
      <c r="B2777" s="17">
        <v>570</v>
      </c>
      <c r="C2777" s="17">
        <v>11.7</v>
      </c>
      <c r="D2777" s="17">
        <v>144.80000000000001</v>
      </c>
      <c r="E2777" s="19">
        <v>5.8900000000000002E-5</v>
      </c>
    </row>
    <row r="2778" spans="1:7" x14ac:dyDescent="0.2">
      <c r="A2778" s="17" t="s">
        <v>613</v>
      </c>
      <c r="B2778" s="17">
        <v>600</v>
      </c>
      <c r="C2778" s="17">
        <v>14.5</v>
      </c>
      <c r="D2778" s="17">
        <v>143</v>
      </c>
      <c r="E2778" s="19">
        <v>5.7299999999999997E-5</v>
      </c>
    </row>
    <row r="2779" spans="1:7" x14ac:dyDescent="0.2">
      <c r="A2779" s="17" t="s">
        <v>613</v>
      </c>
      <c r="B2779" s="17">
        <v>640</v>
      </c>
      <c r="C2779" s="17">
        <v>16.3</v>
      </c>
      <c r="D2779" s="17">
        <v>141</v>
      </c>
      <c r="E2779" s="19">
        <v>4.3900000000000003E-5</v>
      </c>
    </row>
    <row r="2780" spans="1:7" x14ac:dyDescent="0.2">
      <c r="A2780" s="17" t="s">
        <v>613</v>
      </c>
      <c r="B2780" s="17">
        <v>650</v>
      </c>
      <c r="C2780" s="17">
        <v>10</v>
      </c>
      <c r="D2780" s="17">
        <v>143.80000000000001</v>
      </c>
      <c r="E2780" s="19">
        <v>3.29E-5</v>
      </c>
    </row>
    <row r="2781" spans="1:7" x14ac:dyDescent="0.2">
      <c r="A2781" s="17" t="s">
        <v>613</v>
      </c>
      <c r="B2781" s="17">
        <v>670</v>
      </c>
      <c r="C2781" s="17">
        <v>19.899999999999999</v>
      </c>
      <c r="D2781" s="17">
        <v>140.30000000000001</v>
      </c>
      <c r="E2781" s="19">
        <v>1.8099999999999999E-5</v>
      </c>
    </row>
    <row r="2782" spans="1:7" x14ac:dyDescent="0.2">
      <c r="A2782" s="17" t="s">
        <v>613</v>
      </c>
      <c r="B2782" s="17">
        <v>680</v>
      </c>
      <c r="C2782" s="17">
        <v>78.3</v>
      </c>
      <c r="D2782" s="17">
        <v>124</v>
      </c>
      <c r="E2782" s="19">
        <v>9.3600000000000002E-6</v>
      </c>
    </row>
    <row r="2783" spans="1:7" x14ac:dyDescent="0.2">
      <c r="A2783" s="17" t="s">
        <v>614</v>
      </c>
      <c r="B2783" s="17">
        <v>20</v>
      </c>
      <c r="C2783" s="17">
        <v>21</v>
      </c>
      <c r="D2783" s="17">
        <v>141.6</v>
      </c>
      <c r="E2783" s="19">
        <v>7.1500000000000003E-5</v>
      </c>
    </row>
    <row r="2784" spans="1:7" x14ac:dyDescent="0.2">
      <c r="A2784" s="17" t="s">
        <v>614</v>
      </c>
      <c r="B2784" s="17">
        <v>400</v>
      </c>
      <c r="C2784" s="17">
        <v>16.399999999999999</v>
      </c>
      <c r="D2784" s="17">
        <v>141.69999999999999</v>
      </c>
      <c r="E2784" s="19">
        <v>6.8300000000000007E-5</v>
      </c>
    </row>
    <row r="2785" spans="1:7" x14ac:dyDescent="0.2">
      <c r="A2785" s="17" t="s">
        <v>614</v>
      </c>
      <c r="B2785" s="17">
        <v>500</v>
      </c>
      <c r="C2785" s="17">
        <v>22.1</v>
      </c>
      <c r="D2785" s="17">
        <v>138</v>
      </c>
      <c r="E2785" s="19">
        <v>5.3999999999999998E-5</v>
      </c>
    </row>
    <row r="2786" spans="1:7" x14ac:dyDescent="0.2">
      <c r="A2786" s="17" t="s">
        <v>614</v>
      </c>
      <c r="B2786" s="17">
        <v>550</v>
      </c>
      <c r="C2786" s="17">
        <v>16.7</v>
      </c>
      <c r="D2786" s="17">
        <v>140.9</v>
      </c>
      <c r="E2786" s="19">
        <v>4.4100000000000001E-5</v>
      </c>
    </row>
    <row r="2787" spans="1:7" x14ac:dyDescent="0.2">
      <c r="A2787" s="17" t="s">
        <v>614</v>
      </c>
      <c r="B2787" s="17">
        <v>570</v>
      </c>
      <c r="C2787" s="17">
        <v>20</v>
      </c>
      <c r="D2787" s="17">
        <v>140.9</v>
      </c>
      <c r="E2787" s="19">
        <v>6.1400000000000002E-5</v>
      </c>
    </row>
    <row r="2788" spans="1:7" x14ac:dyDescent="0.2">
      <c r="A2788" s="17" t="s">
        <v>614</v>
      </c>
      <c r="B2788" s="17">
        <v>600</v>
      </c>
      <c r="C2788" s="17">
        <v>23.2</v>
      </c>
      <c r="D2788" s="17">
        <v>140.4</v>
      </c>
      <c r="E2788" s="19">
        <v>5.8400000000000003E-5</v>
      </c>
    </row>
    <row r="2789" spans="1:7" x14ac:dyDescent="0.2">
      <c r="A2789" s="17" t="s">
        <v>614</v>
      </c>
      <c r="B2789" s="17">
        <v>640</v>
      </c>
      <c r="C2789" s="17">
        <v>17.399999999999999</v>
      </c>
      <c r="D2789" s="17">
        <v>140.1</v>
      </c>
      <c r="E2789" s="19">
        <v>4.8000000000000001E-5</v>
      </c>
    </row>
    <row r="2790" spans="1:7" x14ac:dyDescent="0.2">
      <c r="A2790" s="17" t="s">
        <v>614</v>
      </c>
      <c r="B2790" s="17">
        <v>650</v>
      </c>
      <c r="C2790" s="17">
        <v>14.5</v>
      </c>
      <c r="D2790" s="17">
        <v>140.19999999999999</v>
      </c>
      <c r="E2790" s="19">
        <v>3.4700000000000003E-5</v>
      </c>
    </row>
    <row r="2791" spans="1:7" x14ac:dyDescent="0.2">
      <c r="A2791" s="17" t="s">
        <v>614</v>
      </c>
      <c r="B2791" s="17">
        <v>670</v>
      </c>
      <c r="C2791" s="17">
        <v>17.399999999999999</v>
      </c>
      <c r="D2791" s="17">
        <v>138</v>
      </c>
      <c r="E2791" s="19">
        <v>1.7099999999999999E-5</v>
      </c>
    </row>
    <row r="2792" spans="1:7" x14ac:dyDescent="0.2">
      <c r="A2792" s="17" t="s">
        <v>614</v>
      </c>
      <c r="B2792" s="17">
        <v>680</v>
      </c>
      <c r="C2792" s="17">
        <v>33.6</v>
      </c>
      <c r="D2792" s="17">
        <v>134.80000000000001</v>
      </c>
      <c r="E2792" s="19">
        <v>1.3499999999999999E-5</v>
      </c>
    </row>
    <row r="2793" spans="1:7" x14ac:dyDescent="0.2">
      <c r="A2793" s="17" t="s">
        <v>615</v>
      </c>
      <c r="B2793" s="17">
        <v>20</v>
      </c>
      <c r="C2793" s="17">
        <v>29.8</v>
      </c>
      <c r="D2793" s="17">
        <v>151.69999999999999</v>
      </c>
      <c r="E2793" s="19">
        <v>2.62E-5</v>
      </c>
      <c r="F2793" s="18">
        <v>20</v>
      </c>
      <c r="G2793" s="20">
        <v>1</v>
      </c>
    </row>
    <row r="2794" spans="1:7" x14ac:dyDescent="0.2">
      <c r="A2794" s="17" t="s">
        <v>615</v>
      </c>
      <c r="B2794" s="17">
        <v>200</v>
      </c>
      <c r="C2794" s="17">
        <v>19.899999999999999</v>
      </c>
      <c r="D2794" s="17">
        <v>155.30000000000001</v>
      </c>
      <c r="E2794" s="19">
        <v>3.1300000000000002E-5</v>
      </c>
      <c r="F2794" s="18">
        <v>200</v>
      </c>
      <c r="G2794" s="20">
        <v>1.19</v>
      </c>
    </row>
    <row r="2795" spans="1:7" x14ac:dyDescent="0.2">
      <c r="A2795" s="17" t="s">
        <v>615</v>
      </c>
      <c r="B2795" s="17">
        <v>300</v>
      </c>
      <c r="C2795" s="17">
        <v>18.899999999999999</v>
      </c>
      <c r="D2795" s="17">
        <v>155.69999999999999</v>
      </c>
      <c r="E2795" s="19">
        <v>3.2299999999999999E-5</v>
      </c>
      <c r="F2795" s="18">
        <v>300</v>
      </c>
      <c r="G2795" s="20">
        <v>1.23</v>
      </c>
    </row>
    <row r="2796" spans="1:7" x14ac:dyDescent="0.2">
      <c r="A2796" s="17" t="s">
        <v>615</v>
      </c>
      <c r="B2796" s="17">
        <v>400</v>
      </c>
      <c r="C2796" s="17">
        <v>19.8</v>
      </c>
      <c r="D2796" s="17">
        <v>155.9</v>
      </c>
      <c r="E2796" s="19">
        <v>3.0199999999999999E-5</v>
      </c>
      <c r="F2796" s="18">
        <v>400</v>
      </c>
      <c r="G2796" s="20">
        <v>1.1499999999999999</v>
      </c>
    </row>
    <row r="2797" spans="1:7" x14ac:dyDescent="0.2">
      <c r="A2797" s="17" t="s">
        <v>615</v>
      </c>
      <c r="B2797" s="17">
        <v>450</v>
      </c>
      <c r="C2797" s="17">
        <v>16.2</v>
      </c>
      <c r="D2797" s="17">
        <v>156.19999999999999</v>
      </c>
      <c r="E2797" s="19">
        <v>2.7699999999999999E-5</v>
      </c>
      <c r="F2797" s="18">
        <v>450</v>
      </c>
      <c r="G2797" s="20">
        <v>1.06</v>
      </c>
    </row>
    <row r="2798" spans="1:7" x14ac:dyDescent="0.2">
      <c r="A2798" s="17" t="s">
        <v>615</v>
      </c>
      <c r="B2798" s="17">
        <v>500</v>
      </c>
      <c r="C2798" s="17">
        <v>13.3</v>
      </c>
      <c r="D2798" s="17">
        <v>158.30000000000001</v>
      </c>
      <c r="E2798" s="19">
        <v>2.6100000000000001E-5</v>
      </c>
      <c r="F2798" s="18">
        <v>500</v>
      </c>
      <c r="G2798" s="20">
        <v>0.996</v>
      </c>
    </row>
    <row r="2799" spans="1:7" x14ac:dyDescent="0.2">
      <c r="A2799" s="17" t="s">
        <v>615</v>
      </c>
      <c r="B2799" s="17">
        <v>550</v>
      </c>
      <c r="C2799" s="17">
        <v>13</v>
      </c>
      <c r="D2799" s="17">
        <v>156.1</v>
      </c>
      <c r="E2799" s="19">
        <v>1.9199999999999999E-5</v>
      </c>
      <c r="F2799" s="18">
        <v>550</v>
      </c>
      <c r="G2799" s="20">
        <v>0.73299999999999998</v>
      </c>
    </row>
    <row r="2800" spans="1:7" x14ac:dyDescent="0.2">
      <c r="A2800" s="17" t="s">
        <v>615</v>
      </c>
      <c r="B2800" s="17">
        <v>570</v>
      </c>
      <c r="C2800" s="17">
        <v>13.8</v>
      </c>
      <c r="D2800" s="17">
        <v>159.30000000000001</v>
      </c>
      <c r="E2800" s="19">
        <v>1.7900000000000001E-5</v>
      </c>
      <c r="F2800" s="18">
        <v>570</v>
      </c>
      <c r="G2800" s="20">
        <v>0.68300000000000005</v>
      </c>
    </row>
    <row r="2801" spans="1:7" x14ac:dyDescent="0.2">
      <c r="A2801" s="17" t="s">
        <v>615</v>
      </c>
      <c r="B2801" s="17">
        <v>600</v>
      </c>
      <c r="C2801" s="17">
        <v>5.9</v>
      </c>
      <c r="D2801" s="17">
        <v>159</v>
      </c>
      <c r="E2801" s="19">
        <v>1.3499999999999999E-5</v>
      </c>
      <c r="F2801" s="18">
        <v>600</v>
      </c>
      <c r="G2801" s="20">
        <v>0.51500000000000001</v>
      </c>
    </row>
    <row r="2802" spans="1:7" x14ac:dyDescent="0.2">
      <c r="A2802" s="17" t="s">
        <v>615</v>
      </c>
      <c r="B2802" s="17">
        <v>620</v>
      </c>
      <c r="C2802" s="17">
        <v>7.9</v>
      </c>
      <c r="D2802" s="17">
        <v>156</v>
      </c>
      <c r="E2802" s="19">
        <v>1.52E-5</v>
      </c>
      <c r="F2802" s="18">
        <v>620</v>
      </c>
      <c r="G2802" s="20">
        <v>0.57999999999999996</v>
      </c>
    </row>
    <row r="2803" spans="1:7" x14ac:dyDescent="0.2">
      <c r="A2803" s="17" t="s">
        <v>615</v>
      </c>
      <c r="B2803" s="17">
        <v>640</v>
      </c>
      <c r="C2803" s="17">
        <v>15.8</v>
      </c>
      <c r="D2803" s="17">
        <v>160.1</v>
      </c>
      <c r="E2803" s="19">
        <v>1.2300000000000001E-5</v>
      </c>
      <c r="F2803" s="18">
        <v>640</v>
      </c>
      <c r="G2803" s="20">
        <v>0.46899999999999997</v>
      </c>
    </row>
    <row r="2804" spans="1:7" x14ac:dyDescent="0.2">
      <c r="A2804" s="17" t="s">
        <v>615</v>
      </c>
      <c r="B2804" s="17">
        <v>650</v>
      </c>
      <c r="C2804" s="17">
        <v>4.7</v>
      </c>
      <c r="D2804" s="17">
        <v>146.80000000000001</v>
      </c>
      <c r="E2804" s="19">
        <v>8.8100000000000004E-6</v>
      </c>
      <c r="F2804" s="18">
        <v>650</v>
      </c>
      <c r="G2804" s="20">
        <v>0.33600000000000002</v>
      </c>
    </row>
    <row r="2805" spans="1:7" x14ac:dyDescent="0.2">
      <c r="A2805" s="17" t="s">
        <v>615</v>
      </c>
      <c r="B2805" s="17">
        <v>670</v>
      </c>
      <c r="C2805" s="17">
        <v>9.8000000000000007</v>
      </c>
      <c r="D2805" s="17">
        <v>149.30000000000001</v>
      </c>
      <c r="E2805" s="19">
        <v>6.9500000000000004E-6</v>
      </c>
      <c r="F2805" s="18">
        <v>670</v>
      </c>
      <c r="G2805" s="20">
        <v>0.26500000000000001</v>
      </c>
    </row>
    <row r="2806" spans="1:7" x14ac:dyDescent="0.2">
      <c r="A2806" s="17" t="s">
        <v>615</v>
      </c>
      <c r="B2806" s="17">
        <v>680</v>
      </c>
      <c r="C2806" s="17">
        <v>-36.700000000000003</v>
      </c>
      <c r="D2806" s="17">
        <v>187.6</v>
      </c>
      <c r="E2806" s="19">
        <v>2.1399999999999998E-6</v>
      </c>
      <c r="F2806" s="18">
        <v>680</v>
      </c>
      <c r="G2806" s="20">
        <v>8.1699999999999995E-2</v>
      </c>
    </row>
    <row r="2807" spans="1:7" x14ac:dyDescent="0.2">
      <c r="A2807" s="17" t="s">
        <v>616</v>
      </c>
      <c r="B2807" s="17">
        <v>20</v>
      </c>
      <c r="C2807" s="17">
        <v>4.8</v>
      </c>
      <c r="D2807" s="17">
        <v>182.7</v>
      </c>
      <c r="E2807" s="19">
        <v>2.92E-4</v>
      </c>
    </row>
    <row r="2808" spans="1:7" x14ac:dyDescent="0.2">
      <c r="A2808" s="17" t="s">
        <v>616</v>
      </c>
      <c r="B2808" s="17">
        <v>400</v>
      </c>
      <c r="C2808" s="17">
        <v>-2.1</v>
      </c>
      <c r="D2808" s="17">
        <v>178.2</v>
      </c>
      <c r="E2808" s="19">
        <v>1.3300000000000001E-4</v>
      </c>
    </row>
    <row r="2809" spans="1:7" x14ac:dyDescent="0.2">
      <c r="A2809" s="17" t="s">
        <v>616</v>
      </c>
      <c r="B2809" s="17">
        <v>500</v>
      </c>
      <c r="C2809" s="17">
        <v>0.1</v>
      </c>
      <c r="D2809" s="17">
        <v>174.8</v>
      </c>
      <c r="E2809" s="19">
        <v>7.8300000000000006E-5</v>
      </c>
    </row>
    <row r="2810" spans="1:7" x14ac:dyDescent="0.2">
      <c r="A2810" s="17" t="s">
        <v>616</v>
      </c>
      <c r="B2810" s="17">
        <v>550</v>
      </c>
      <c r="C2810" s="17">
        <v>-1.4</v>
      </c>
      <c r="D2810" s="17">
        <v>176.1</v>
      </c>
      <c r="E2810" s="19">
        <v>3.6600000000000002E-5</v>
      </c>
    </row>
    <row r="2811" spans="1:7" x14ac:dyDescent="0.2">
      <c r="A2811" s="17" t="s">
        <v>616</v>
      </c>
      <c r="B2811" s="17">
        <v>570</v>
      </c>
      <c r="C2811" s="17">
        <v>1.1000000000000001</v>
      </c>
      <c r="D2811" s="17">
        <v>172.1</v>
      </c>
      <c r="E2811" s="19">
        <v>4.6600000000000001E-5</v>
      </c>
    </row>
    <row r="2812" spans="1:7" x14ac:dyDescent="0.2">
      <c r="A2812" s="17" t="s">
        <v>616</v>
      </c>
      <c r="B2812" s="17">
        <v>600</v>
      </c>
      <c r="C2812" s="17">
        <v>6</v>
      </c>
      <c r="D2812" s="17">
        <v>168.8</v>
      </c>
      <c r="E2812" s="19">
        <v>3.6199999999999999E-5</v>
      </c>
    </row>
    <row r="2813" spans="1:7" x14ac:dyDescent="0.2">
      <c r="A2813" s="17" t="s">
        <v>616</v>
      </c>
      <c r="B2813" s="17">
        <v>640</v>
      </c>
      <c r="C2813" s="17">
        <v>2.8</v>
      </c>
      <c r="D2813" s="17">
        <v>161.1</v>
      </c>
      <c r="E2813" s="19">
        <v>2.73E-5</v>
      </c>
    </row>
    <row r="2814" spans="1:7" x14ac:dyDescent="0.2">
      <c r="A2814" s="17" t="s">
        <v>616</v>
      </c>
      <c r="B2814" s="17">
        <v>650</v>
      </c>
      <c r="C2814" s="17">
        <v>-3.6</v>
      </c>
      <c r="D2814" s="17">
        <v>166.7</v>
      </c>
      <c r="E2814" s="19">
        <v>1.6900000000000001E-5</v>
      </c>
    </row>
    <row r="2815" spans="1:7" x14ac:dyDescent="0.2">
      <c r="A2815" s="17" t="s">
        <v>616</v>
      </c>
      <c r="B2815" s="17">
        <v>670</v>
      </c>
      <c r="C2815" s="17">
        <v>14.3</v>
      </c>
      <c r="D2815" s="17">
        <v>154.69999999999999</v>
      </c>
      <c r="E2815" s="19">
        <v>8.1599999999999998E-6</v>
      </c>
    </row>
    <row r="2816" spans="1:7" x14ac:dyDescent="0.2">
      <c r="A2816" s="17" t="s">
        <v>616</v>
      </c>
      <c r="B2816" s="17">
        <v>680</v>
      </c>
      <c r="C2816" s="17">
        <v>51.9</v>
      </c>
      <c r="D2816" s="17">
        <v>120.7</v>
      </c>
      <c r="E2816" s="19">
        <v>8.1300000000000001E-6</v>
      </c>
    </row>
    <row r="2817" spans="1:7" x14ac:dyDescent="0.2">
      <c r="A2817" s="17" t="s">
        <v>617</v>
      </c>
      <c r="B2817" s="17">
        <v>20</v>
      </c>
      <c r="C2817" s="17">
        <v>-79.900000000000006</v>
      </c>
      <c r="D2817" s="17">
        <v>23.6</v>
      </c>
      <c r="E2817" s="19">
        <v>1.45E-4</v>
      </c>
    </row>
    <row r="2818" spans="1:7" x14ac:dyDescent="0.2">
      <c r="A2818" s="17" t="s">
        <v>617</v>
      </c>
      <c r="B2818" s="17">
        <v>400</v>
      </c>
      <c r="C2818" s="17">
        <v>-82.9</v>
      </c>
      <c r="D2818" s="17">
        <v>107.8</v>
      </c>
      <c r="E2818" s="19">
        <v>4.2599999999999999E-5</v>
      </c>
    </row>
    <row r="2819" spans="1:7" x14ac:dyDescent="0.2">
      <c r="A2819" s="17" t="s">
        <v>617</v>
      </c>
      <c r="B2819" s="17">
        <v>500</v>
      </c>
      <c r="C2819" s="17">
        <v>-69.099999999999994</v>
      </c>
      <c r="D2819" s="17">
        <v>151.1</v>
      </c>
      <c r="E2819" s="19">
        <v>2.3600000000000001E-5</v>
      </c>
    </row>
    <row r="2820" spans="1:7" x14ac:dyDescent="0.2">
      <c r="A2820" s="17" t="s">
        <v>617</v>
      </c>
      <c r="B2820" s="17">
        <v>550</v>
      </c>
      <c r="C2820" s="17">
        <v>-45.6</v>
      </c>
      <c r="D2820" s="17">
        <v>152.5</v>
      </c>
      <c r="E2820" s="19">
        <v>8.2700000000000004E-6</v>
      </c>
    </row>
    <row r="2821" spans="1:7" x14ac:dyDescent="0.2">
      <c r="A2821" s="17" t="s">
        <v>617</v>
      </c>
      <c r="B2821" s="17">
        <v>570</v>
      </c>
      <c r="C2821" s="17">
        <v>-15.5</v>
      </c>
      <c r="D2821" s="17">
        <v>165.6</v>
      </c>
      <c r="E2821" s="19">
        <v>1.1399999999999999E-5</v>
      </c>
    </row>
    <row r="2822" spans="1:7" x14ac:dyDescent="0.2">
      <c r="A2822" s="17" t="s">
        <v>617</v>
      </c>
      <c r="B2822" s="17">
        <v>600</v>
      </c>
      <c r="C2822" s="17">
        <v>7.7</v>
      </c>
      <c r="D2822" s="17">
        <v>162.30000000000001</v>
      </c>
      <c r="E2822" s="19">
        <v>1.22E-5</v>
      </c>
    </row>
    <row r="2823" spans="1:7" x14ac:dyDescent="0.2">
      <c r="A2823" s="17" t="s">
        <v>617</v>
      </c>
      <c r="B2823" s="17">
        <v>640</v>
      </c>
      <c r="C2823" s="17">
        <v>1.8</v>
      </c>
      <c r="D2823" s="17">
        <v>161.1</v>
      </c>
      <c r="E2823" s="19">
        <v>8.5900000000000008E-6</v>
      </c>
    </row>
    <row r="2824" spans="1:7" x14ac:dyDescent="0.2">
      <c r="A2824" s="17" t="s">
        <v>617</v>
      </c>
      <c r="B2824" s="17">
        <v>650</v>
      </c>
      <c r="C2824" s="17">
        <v>12.4</v>
      </c>
      <c r="D2824" s="17">
        <v>154.1</v>
      </c>
      <c r="E2824" s="19">
        <v>6.1E-6</v>
      </c>
    </row>
    <row r="2825" spans="1:7" x14ac:dyDescent="0.2">
      <c r="A2825" s="17" t="s">
        <v>617</v>
      </c>
      <c r="B2825" s="17">
        <v>670</v>
      </c>
      <c r="C2825" s="17">
        <v>5.6</v>
      </c>
      <c r="D2825" s="17">
        <v>158</v>
      </c>
      <c r="E2825" s="19">
        <v>2.6299999999999998E-6</v>
      </c>
    </row>
    <row r="2826" spans="1:7" x14ac:dyDescent="0.2">
      <c r="A2826" s="17" t="s">
        <v>617</v>
      </c>
      <c r="B2826" s="17">
        <v>680</v>
      </c>
      <c r="C2826" s="17">
        <v>29.8</v>
      </c>
      <c r="D2826" s="17">
        <v>126.4</v>
      </c>
      <c r="E2826" s="19">
        <v>8.1100000000000003E-6</v>
      </c>
    </row>
    <row r="2827" spans="1:7" x14ac:dyDescent="0.2">
      <c r="A2827" s="17" t="s">
        <v>618</v>
      </c>
      <c r="B2827" s="17">
        <v>20</v>
      </c>
      <c r="C2827" s="17">
        <v>13.1</v>
      </c>
      <c r="D2827" s="17">
        <v>121.8</v>
      </c>
      <c r="E2827" s="19">
        <v>1.94E-4</v>
      </c>
      <c r="F2827" s="18">
        <v>20</v>
      </c>
      <c r="G2827" s="20">
        <v>1</v>
      </c>
    </row>
    <row r="2828" spans="1:7" x14ac:dyDescent="0.2">
      <c r="A2828" s="17" t="s">
        <v>618</v>
      </c>
      <c r="B2828" s="17">
        <v>200</v>
      </c>
      <c r="C2828" s="17">
        <v>18</v>
      </c>
      <c r="D2828" s="17">
        <v>134.19999999999999</v>
      </c>
      <c r="E2828" s="19">
        <v>1.9000000000000001E-4</v>
      </c>
      <c r="F2828" s="18">
        <v>200</v>
      </c>
      <c r="G2828" s="20">
        <v>0.97899999999999998</v>
      </c>
    </row>
    <row r="2829" spans="1:7" x14ac:dyDescent="0.2">
      <c r="A2829" s="17" t="s">
        <v>618</v>
      </c>
      <c r="B2829" s="17">
        <v>300</v>
      </c>
      <c r="C2829" s="17">
        <v>18.399999999999999</v>
      </c>
      <c r="D2829" s="17">
        <v>139.69999999999999</v>
      </c>
      <c r="E2829" s="19">
        <v>1.92E-4</v>
      </c>
      <c r="F2829" s="18">
        <v>300</v>
      </c>
      <c r="G2829" s="20">
        <v>0.99</v>
      </c>
    </row>
    <row r="2830" spans="1:7" x14ac:dyDescent="0.2">
      <c r="A2830" s="17" t="s">
        <v>618</v>
      </c>
      <c r="B2830" s="17">
        <v>400</v>
      </c>
      <c r="C2830" s="17">
        <v>23.6</v>
      </c>
      <c r="D2830" s="17">
        <v>144.30000000000001</v>
      </c>
      <c r="E2830" s="19">
        <v>1.8900000000000001E-4</v>
      </c>
      <c r="F2830" s="18">
        <v>400</v>
      </c>
      <c r="G2830" s="20">
        <v>0.97399999999999998</v>
      </c>
    </row>
    <row r="2831" spans="1:7" x14ac:dyDescent="0.2">
      <c r="A2831" s="17" t="s">
        <v>618</v>
      </c>
      <c r="B2831" s="17">
        <v>450</v>
      </c>
      <c r="C2831" s="17">
        <v>26.1</v>
      </c>
      <c r="D2831" s="17">
        <v>146.19999999999999</v>
      </c>
      <c r="E2831" s="19">
        <v>1.8599999999999999E-4</v>
      </c>
      <c r="F2831" s="18">
        <v>450</v>
      </c>
      <c r="G2831" s="20">
        <v>0.95899999999999996</v>
      </c>
    </row>
    <row r="2832" spans="1:7" x14ac:dyDescent="0.2">
      <c r="A2832" s="17" t="s">
        <v>618</v>
      </c>
      <c r="B2832" s="17">
        <v>500</v>
      </c>
      <c r="C2832" s="17">
        <v>21.3</v>
      </c>
      <c r="D2832" s="17">
        <v>147.30000000000001</v>
      </c>
      <c r="E2832" s="19">
        <v>1.7899999999999999E-4</v>
      </c>
      <c r="F2832" s="18">
        <v>500</v>
      </c>
      <c r="G2832" s="20">
        <v>0.92300000000000004</v>
      </c>
    </row>
    <row r="2833" spans="1:7" x14ac:dyDescent="0.2">
      <c r="A2833" s="17" t="s">
        <v>618</v>
      </c>
      <c r="B2833" s="17">
        <v>550</v>
      </c>
      <c r="C2833" s="17">
        <v>26.7</v>
      </c>
      <c r="D2833" s="17">
        <v>149.6</v>
      </c>
      <c r="E2833" s="19">
        <v>1.5799999999999999E-4</v>
      </c>
      <c r="F2833" s="18">
        <v>550</v>
      </c>
      <c r="G2833" s="20">
        <v>0.81399999999999995</v>
      </c>
    </row>
    <row r="2834" spans="1:7" x14ac:dyDescent="0.2">
      <c r="A2834" s="17" t="s">
        <v>618</v>
      </c>
      <c r="B2834" s="17">
        <v>570</v>
      </c>
      <c r="C2834" s="17">
        <v>30.3</v>
      </c>
      <c r="D2834" s="17">
        <v>152.1</v>
      </c>
      <c r="E2834" s="19">
        <v>1.5100000000000001E-4</v>
      </c>
      <c r="F2834" s="18">
        <v>570</v>
      </c>
      <c r="G2834" s="20">
        <v>0.77800000000000002</v>
      </c>
    </row>
    <row r="2835" spans="1:7" x14ac:dyDescent="0.2">
      <c r="A2835" s="17" t="s">
        <v>618</v>
      </c>
      <c r="B2835" s="17">
        <v>600</v>
      </c>
      <c r="C2835" s="17">
        <v>31</v>
      </c>
      <c r="D2835" s="17">
        <v>151.69999999999999</v>
      </c>
      <c r="E2835" s="19">
        <v>1.3899999999999999E-4</v>
      </c>
      <c r="F2835" s="18">
        <v>600</v>
      </c>
      <c r="G2835" s="20">
        <v>0.71599999999999997</v>
      </c>
    </row>
    <row r="2836" spans="1:7" x14ac:dyDescent="0.2">
      <c r="A2836" s="17" t="s">
        <v>618</v>
      </c>
      <c r="B2836" s="17">
        <v>620</v>
      </c>
      <c r="C2836" s="17">
        <v>28.4</v>
      </c>
      <c r="D2836" s="17">
        <v>151.9</v>
      </c>
      <c r="E2836" s="19">
        <v>1.3200000000000001E-4</v>
      </c>
      <c r="F2836" s="18">
        <v>620</v>
      </c>
      <c r="G2836" s="20">
        <v>0.68</v>
      </c>
    </row>
    <row r="2837" spans="1:7" x14ac:dyDescent="0.2">
      <c r="A2837" s="17" t="s">
        <v>618</v>
      </c>
      <c r="B2837" s="17">
        <v>640</v>
      </c>
      <c r="C2837" s="17">
        <v>40</v>
      </c>
      <c r="D2837" s="17">
        <v>152.5</v>
      </c>
      <c r="E2837" s="19">
        <v>1.27E-4</v>
      </c>
      <c r="F2837" s="18">
        <v>640</v>
      </c>
      <c r="G2837" s="20">
        <v>0.65500000000000003</v>
      </c>
    </row>
    <row r="2838" spans="1:7" x14ac:dyDescent="0.2">
      <c r="A2838" s="17" t="s">
        <v>618</v>
      </c>
      <c r="B2838" s="17">
        <v>650</v>
      </c>
      <c r="C2838" s="17">
        <v>23.4</v>
      </c>
      <c r="D2838" s="17">
        <v>151.6</v>
      </c>
      <c r="E2838" s="19">
        <v>8.2899999999999996E-5</v>
      </c>
      <c r="F2838" s="18">
        <v>650</v>
      </c>
      <c r="G2838" s="20">
        <v>0.42699999999999999</v>
      </c>
    </row>
    <row r="2839" spans="1:7" x14ac:dyDescent="0.2">
      <c r="A2839" s="17" t="s">
        <v>618</v>
      </c>
      <c r="B2839" s="17">
        <v>670</v>
      </c>
      <c r="C2839" s="17">
        <v>27.5</v>
      </c>
      <c r="D2839" s="17">
        <v>152.19999999999999</v>
      </c>
      <c r="E2839" s="19">
        <v>6.86E-5</v>
      </c>
      <c r="F2839" s="18">
        <v>670</v>
      </c>
      <c r="G2839" s="20">
        <v>0.35399999999999998</v>
      </c>
    </row>
    <row r="2840" spans="1:7" x14ac:dyDescent="0.2">
      <c r="A2840" s="17" t="s">
        <v>618</v>
      </c>
      <c r="B2840" s="17">
        <v>680</v>
      </c>
      <c r="C2840" s="17">
        <v>25.4</v>
      </c>
      <c r="D2840" s="17">
        <v>156.5</v>
      </c>
      <c r="E2840" s="19">
        <v>2.69E-5</v>
      </c>
      <c r="F2840" s="18">
        <v>680</v>
      </c>
      <c r="G2840" s="20">
        <v>0.13900000000000001</v>
      </c>
    </row>
    <row r="2841" spans="1:7" x14ac:dyDescent="0.2">
      <c r="A2841" s="17" t="s">
        <v>619</v>
      </c>
      <c r="B2841" s="17">
        <v>20</v>
      </c>
      <c r="C2841" s="17">
        <v>40.200000000000003</v>
      </c>
      <c r="D2841" s="17">
        <v>137.5</v>
      </c>
      <c r="E2841" s="19">
        <v>1.21E-4</v>
      </c>
    </row>
    <row r="2842" spans="1:7" x14ac:dyDescent="0.2">
      <c r="A2842" s="17" t="s">
        <v>619</v>
      </c>
      <c r="B2842" s="17">
        <v>400</v>
      </c>
      <c r="C2842" s="17">
        <v>41.2</v>
      </c>
      <c r="D2842" s="17">
        <v>143.69999999999999</v>
      </c>
      <c r="E2842" s="19">
        <v>9.9199999999999999E-5</v>
      </c>
    </row>
    <row r="2843" spans="1:7" x14ac:dyDescent="0.2">
      <c r="A2843" s="17" t="s">
        <v>619</v>
      </c>
      <c r="B2843" s="17">
        <v>500</v>
      </c>
      <c r="C2843" s="17">
        <v>45.6</v>
      </c>
      <c r="D2843" s="17">
        <v>141.5</v>
      </c>
      <c r="E2843" s="19">
        <v>8.7299999999999994E-5</v>
      </c>
    </row>
    <row r="2844" spans="1:7" x14ac:dyDescent="0.2">
      <c r="A2844" s="17" t="s">
        <v>619</v>
      </c>
      <c r="B2844" s="17">
        <v>550</v>
      </c>
      <c r="C2844" s="17">
        <v>43.7</v>
      </c>
      <c r="D2844" s="17">
        <v>144.6</v>
      </c>
      <c r="E2844" s="19">
        <v>7.2700000000000005E-5</v>
      </c>
    </row>
    <row r="2845" spans="1:7" x14ac:dyDescent="0.2">
      <c r="A2845" s="17" t="s">
        <v>619</v>
      </c>
      <c r="B2845" s="17">
        <v>570</v>
      </c>
      <c r="C2845" s="17">
        <v>39.4</v>
      </c>
      <c r="D2845" s="17">
        <v>143.4</v>
      </c>
      <c r="E2845" s="19">
        <v>1.0399999999999999E-4</v>
      </c>
    </row>
    <row r="2846" spans="1:7" x14ac:dyDescent="0.2">
      <c r="A2846" s="17" t="s">
        <v>619</v>
      </c>
      <c r="B2846" s="17">
        <v>600</v>
      </c>
      <c r="C2846" s="17">
        <v>44.1</v>
      </c>
      <c r="D2846" s="17">
        <v>141.5</v>
      </c>
      <c r="E2846" s="19">
        <v>9.8300000000000004E-5</v>
      </c>
    </row>
    <row r="2847" spans="1:7" x14ac:dyDescent="0.2">
      <c r="A2847" s="17" t="s">
        <v>619</v>
      </c>
      <c r="B2847" s="17">
        <v>640</v>
      </c>
      <c r="C2847" s="17">
        <v>41.7</v>
      </c>
      <c r="D2847" s="17">
        <v>142.6</v>
      </c>
      <c r="E2847" s="19">
        <v>9.1000000000000003E-5</v>
      </c>
    </row>
    <row r="2848" spans="1:7" x14ac:dyDescent="0.2">
      <c r="A2848" s="17" t="s">
        <v>619</v>
      </c>
      <c r="B2848" s="17">
        <v>650</v>
      </c>
      <c r="C2848" s="17">
        <v>41.5</v>
      </c>
      <c r="D2848" s="17">
        <v>144.9</v>
      </c>
      <c r="E2848" s="19">
        <v>5.7899999999999998E-5</v>
      </c>
    </row>
    <row r="2849" spans="1:7" x14ac:dyDescent="0.2">
      <c r="A2849" s="17" t="s">
        <v>619</v>
      </c>
      <c r="B2849" s="17">
        <v>670</v>
      </c>
      <c r="C2849" s="17">
        <v>42.5</v>
      </c>
      <c r="D2849" s="17">
        <v>143.4</v>
      </c>
      <c r="E2849" s="19">
        <v>3.68E-5</v>
      </c>
    </row>
    <row r="2850" spans="1:7" x14ac:dyDescent="0.2">
      <c r="A2850" s="17" t="s">
        <v>619</v>
      </c>
      <c r="B2850" s="17">
        <v>680</v>
      </c>
      <c r="C2850" s="17">
        <v>43.6</v>
      </c>
      <c r="D2850" s="17">
        <v>163.6</v>
      </c>
      <c r="E2850" s="19">
        <v>1.4399999999999999E-5</v>
      </c>
    </row>
    <row r="2851" spans="1:7" x14ac:dyDescent="0.2">
      <c r="A2851" s="17" t="s">
        <v>620</v>
      </c>
      <c r="B2851" s="17">
        <v>20</v>
      </c>
      <c r="C2851" s="17">
        <v>40.4</v>
      </c>
      <c r="D2851" s="17">
        <v>149.6</v>
      </c>
      <c r="E2851" s="19">
        <v>8.4099999999999998E-5</v>
      </c>
    </row>
    <row r="2852" spans="1:7" x14ac:dyDescent="0.2">
      <c r="A2852" s="17" t="s">
        <v>620</v>
      </c>
      <c r="B2852" s="17">
        <v>400</v>
      </c>
      <c r="C2852" s="17">
        <v>35.9</v>
      </c>
      <c r="D2852" s="17">
        <v>154.6</v>
      </c>
      <c r="E2852" s="19">
        <v>7.2000000000000002E-5</v>
      </c>
    </row>
    <row r="2853" spans="1:7" x14ac:dyDescent="0.2">
      <c r="A2853" s="17" t="s">
        <v>620</v>
      </c>
      <c r="B2853" s="17">
        <v>500</v>
      </c>
      <c r="C2853" s="17">
        <v>38.299999999999997</v>
      </c>
      <c r="D2853" s="17">
        <v>153.5</v>
      </c>
      <c r="E2853" s="19">
        <v>6.0900000000000003E-5</v>
      </c>
    </row>
    <row r="2854" spans="1:7" x14ac:dyDescent="0.2">
      <c r="A2854" s="17" t="s">
        <v>620</v>
      </c>
      <c r="B2854" s="17">
        <v>550</v>
      </c>
      <c r="C2854" s="17">
        <v>41</v>
      </c>
      <c r="D2854" s="17">
        <v>159.4</v>
      </c>
      <c r="E2854" s="19">
        <v>4.8999999999999998E-5</v>
      </c>
    </row>
    <row r="2855" spans="1:7" x14ac:dyDescent="0.2">
      <c r="A2855" s="17" t="s">
        <v>620</v>
      </c>
      <c r="B2855" s="17">
        <v>570</v>
      </c>
      <c r="C2855" s="17">
        <v>34.1</v>
      </c>
      <c r="D2855" s="17">
        <v>153</v>
      </c>
      <c r="E2855" s="19">
        <v>7.4800000000000002E-5</v>
      </c>
    </row>
    <row r="2856" spans="1:7" x14ac:dyDescent="0.2">
      <c r="A2856" s="17" t="s">
        <v>620</v>
      </c>
      <c r="B2856" s="17">
        <v>600</v>
      </c>
      <c r="C2856" s="17">
        <v>40.6</v>
      </c>
      <c r="D2856" s="17">
        <v>153.4</v>
      </c>
      <c r="E2856" s="19">
        <v>6.7999999999999999E-5</v>
      </c>
    </row>
    <row r="2857" spans="1:7" x14ac:dyDescent="0.2">
      <c r="A2857" s="17" t="s">
        <v>620</v>
      </c>
      <c r="B2857" s="17">
        <v>640</v>
      </c>
      <c r="C2857" s="17">
        <v>39.200000000000003</v>
      </c>
      <c r="D2857" s="17">
        <v>151.9</v>
      </c>
      <c r="E2857" s="19">
        <v>6.2299999999999996E-5</v>
      </c>
    </row>
    <row r="2858" spans="1:7" x14ac:dyDescent="0.2">
      <c r="A2858" s="17" t="s">
        <v>620</v>
      </c>
      <c r="B2858" s="17">
        <v>650</v>
      </c>
      <c r="C2858" s="17">
        <v>42.1</v>
      </c>
      <c r="D2858" s="17">
        <v>155.6</v>
      </c>
      <c r="E2858" s="19">
        <v>4.21E-5</v>
      </c>
    </row>
    <row r="2859" spans="1:7" x14ac:dyDescent="0.2">
      <c r="A2859" s="17" t="s">
        <v>620</v>
      </c>
      <c r="B2859" s="17">
        <v>670</v>
      </c>
      <c r="C2859" s="17">
        <v>38</v>
      </c>
      <c r="D2859" s="17">
        <v>156.19999999999999</v>
      </c>
      <c r="E2859" s="19">
        <v>2.6599999999999999E-5</v>
      </c>
    </row>
    <row r="2860" spans="1:7" x14ac:dyDescent="0.2">
      <c r="A2860" s="17" t="s">
        <v>620</v>
      </c>
      <c r="B2860" s="17">
        <v>680</v>
      </c>
      <c r="C2860" s="17">
        <v>42.5</v>
      </c>
      <c r="D2860" s="17">
        <v>174.8</v>
      </c>
      <c r="E2860" s="19">
        <v>1.04E-5</v>
      </c>
    </row>
    <row r="2861" spans="1:7" x14ac:dyDescent="0.2">
      <c r="A2861" s="17" t="s">
        <v>621</v>
      </c>
      <c r="B2861" s="17">
        <v>20</v>
      </c>
      <c r="C2861" s="17">
        <v>32.799999999999997</v>
      </c>
      <c r="D2861" s="17">
        <v>351.4</v>
      </c>
      <c r="E2861" s="19">
        <v>2.24E-4</v>
      </c>
      <c r="F2861" s="18">
        <v>20</v>
      </c>
      <c r="G2861" s="20">
        <v>1</v>
      </c>
    </row>
    <row r="2862" spans="1:7" x14ac:dyDescent="0.2">
      <c r="A2862" s="17" t="s">
        <v>621</v>
      </c>
      <c r="B2862" s="17">
        <v>200</v>
      </c>
      <c r="C2862" s="17">
        <v>36.4</v>
      </c>
      <c r="D2862" s="17">
        <v>356.9</v>
      </c>
      <c r="E2862" s="19">
        <v>1E-4</v>
      </c>
      <c r="F2862" s="18">
        <v>200</v>
      </c>
      <c r="G2862" s="20">
        <v>0.44600000000000001</v>
      </c>
    </row>
    <row r="2863" spans="1:7" x14ac:dyDescent="0.2">
      <c r="A2863" s="17" t="s">
        <v>621</v>
      </c>
      <c r="B2863" s="17">
        <v>300</v>
      </c>
      <c r="C2863" s="17">
        <v>36.1</v>
      </c>
      <c r="D2863" s="17">
        <v>2.4</v>
      </c>
      <c r="E2863" s="19">
        <v>5.8600000000000001E-5</v>
      </c>
      <c r="F2863" s="18">
        <v>300</v>
      </c>
      <c r="G2863" s="20">
        <v>0.26200000000000001</v>
      </c>
    </row>
    <row r="2864" spans="1:7" x14ac:dyDescent="0.2">
      <c r="A2864" s="17" t="s">
        <v>621</v>
      </c>
      <c r="B2864" s="17">
        <v>400</v>
      </c>
      <c r="C2864" s="17">
        <v>26.7</v>
      </c>
      <c r="D2864" s="17">
        <v>6.4</v>
      </c>
      <c r="E2864" s="19">
        <v>3.1099999999999997E-5</v>
      </c>
      <c r="F2864" s="18">
        <v>400</v>
      </c>
      <c r="G2864" s="20">
        <v>0.13900000000000001</v>
      </c>
    </row>
    <row r="2865" spans="1:7" x14ac:dyDescent="0.2">
      <c r="A2865" s="17" t="s">
        <v>621</v>
      </c>
      <c r="B2865" s="17">
        <v>450</v>
      </c>
      <c r="C2865" s="17">
        <v>29.2</v>
      </c>
      <c r="D2865" s="17">
        <v>22.2</v>
      </c>
      <c r="E2865" s="19">
        <v>2.5000000000000001E-5</v>
      </c>
      <c r="F2865" s="18">
        <v>450</v>
      </c>
      <c r="G2865" s="20">
        <v>0.112</v>
      </c>
    </row>
    <row r="2866" spans="1:7" x14ac:dyDescent="0.2">
      <c r="A2866" s="17" t="s">
        <v>621</v>
      </c>
      <c r="B2866" s="17">
        <v>500</v>
      </c>
      <c r="C2866" s="17">
        <v>29.4</v>
      </c>
      <c r="D2866" s="17">
        <v>15</v>
      </c>
      <c r="E2866" s="19">
        <v>1.9700000000000001E-5</v>
      </c>
      <c r="F2866" s="18">
        <v>500</v>
      </c>
      <c r="G2866" s="20">
        <v>8.7900000000000006E-2</v>
      </c>
    </row>
    <row r="2867" spans="1:7" x14ac:dyDescent="0.2">
      <c r="A2867" s="17" t="s">
        <v>621</v>
      </c>
      <c r="B2867" s="17">
        <v>550</v>
      </c>
      <c r="C2867" s="17">
        <v>24.9</v>
      </c>
      <c r="D2867" s="17">
        <v>36.200000000000003</v>
      </c>
      <c r="E2867" s="19">
        <v>7.0400000000000004E-6</v>
      </c>
      <c r="F2867" s="18">
        <v>550</v>
      </c>
      <c r="G2867" s="20">
        <v>3.1399999999999997E-2</v>
      </c>
    </row>
    <row r="2868" spans="1:7" x14ac:dyDescent="0.2">
      <c r="A2868" s="17" t="s">
        <v>621</v>
      </c>
      <c r="B2868" s="17">
        <v>570</v>
      </c>
      <c r="C2868" s="17">
        <v>-9.8000000000000007</v>
      </c>
      <c r="D2868" s="17">
        <v>29.3</v>
      </c>
      <c r="E2868" s="19">
        <v>9.4199999999999996E-6</v>
      </c>
      <c r="F2868" s="18">
        <v>570</v>
      </c>
      <c r="G2868" s="20">
        <v>4.2099999999999999E-2</v>
      </c>
    </row>
    <row r="2869" spans="1:7" x14ac:dyDescent="0.2">
      <c r="A2869" s="17" t="s">
        <v>621</v>
      </c>
      <c r="B2869" s="17">
        <v>600</v>
      </c>
      <c r="C2869" s="17">
        <v>9.8000000000000007</v>
      </c>
      <c r="D2869" s="17">
        <v>58.9</v>
      </c>
      <c r="E2869" s="19">
        <v>8.9600000000000006E-6</v>
      </c>
      <c r="F2869" s="18">
        <v>600</v>
      </c>
      <c r="G2869" s="20">
        <v>0.04</v>
      </c>
    </row>
    <row r="2870" spans="1:7" x14ac:dyDescent="0.2">
      <c r="A2870" s="17" t="s">
        <v>621</v>
      </c>
      <c r="B2870" s="17">
        <v>620</v>
      </c>
      <c r="C2870" s="17">
        <v>-37.200000000000003</v>
      </c>
      <c r="D2870" s="17">
        <v>354.8</v>
      </c>
      <c r="E2870" s="19">
        <v>7.7400000000000004E-6</v>
      </c>
      <c r="F2870" s="18">
        <v>620</v>
      </c>
      <c r="G2870" s="20">
        <v>3.4599999999999999E-2</v>
      </c>
    </row>
    <row r="2871" spans="1:7" x14ac:dyDescent="0.2">
      <c r="A2871" s="17" t="s">
        <v>621</v>
      </c>
      <c r="B2871" s="17">
        <v>640</v>
      </c>
      <c r="C2871" s="17">
        <v>-11.5</v>
      </c>
      <c r="D2871" s="17">
        <v>307.8</v>
      </c>
      <c r="E2871" s="19">
        <v>1.98E-5</v>
      </c>
      <c r="F2871" s="18">
        <v>640</v>
      </c>
      <c r="G2871" s="20">
        <v>8.8400000000000006E-2</v>
      </c>
    </row>
    <row r="2872" spans="1:7" x14ac:dyDescent="0.2">
      <c r="A2872" s="17" t="s">
        <v>621</v>
      </c>
      <c r="B2872" s="17">
        <v>650</v>
      </c>
      <c r="C2872" s="17">
        <v>-47.1</v>
      </c>
      <c r="D2872" s="17">
        <v>68.900000000000006</v>
      </c>
      <c r="E2872" s="19">
        <v>6.9099999999999999E-6</v>
      </c>
      <c r="F2872" s="18">
        <v>650</v>
      </c>
      <c r="G2872" s="20">
        <v>3.0800000000000001E-2</v>
      </c>
    </row>
    <row r="2873" spans="1:7" x14ac:dyDescent="0.2">
      <c r="A2873" s="17" t="s">
        <v>621</v>
      </c>
      <c r="B2873" s="17">
        <v>670</v>
      </c>
      <c r="C2873" s="17">
        <v>18.8</v>
      </c>
      <c r="D2873" s="17">
        <v>73.099999999999994</v>
      </c>
      <c r="E2873" s="19">
        <v>5.6799999999999998E-6</v>
      </c>
      <c r="F2873" s="18">
        <v>670</v>
      </c>
      <c r="G2873" s="20">
        <v>2.5399999999999999E-2</v>
      </c>
    </row>
    <row r="2874" spans="1:7" x14ac:dyDescent="0.2">
      <c r="A2874" s="17" t="s">
        <v>621</v>
      </c>
      <c r="B2874" s="17">
        <v>680</v>
      </c>
      <c r="C2874" s="17">
        <v>8.4</v>
      </c>
      <c r="D2874" s="17">
        <v>65.400000000000006</v>
      </c>
      <c r="E2874" s="19">
        <v>4.4700000000000004E-6</v>
      </c>
      <c r="F2874" s="18">
        <v>680</v>
      </c>
      <c r="G2874" s="20">
        <v>0.02</v>
      </c>
    </row>
    <row r="2875" spans="1:7" x14ac:dyDescent="0.2">
      <c r="A2875" s="17" t="s">
        <v>622</v>
      </c>
      <c r="B2875" s="17">
        <v>20</v>
      </c>
      <c r="C2875" s="17">
        <v>5.7</v>
      </c>
      <c r="D2875" s="17">
        <v>341.4</v>
      </c>
      <c r="E2875" s="19">
        <v>5.6100000000000002E-5</v>
      </c>
    </row>
    <row r="2876" spans="1:7" x14ac:dyDescent="0.2">
      <c r="A2876" s="17" t="s">
        <v>622</v>
      </c>
      <c r="B2876" s="17">
        <v>400</v>
      </c>
      <c r="C2876" s="17">
        <v>22.7</v>
      </c>
      <c r="D2876" s="17">
        <v>314</v>
      </c>
      <c r="E2876" s="19">
        <v>2.55E-5</v>
      </c>
    </row>
    <row r="2877" spans="1:7" x14ac:dyDescent="0.2">
      <c r="A2877" s="17" t="s">
        <v>622</v>
      </c>
      <c r="B2877" s="17">
        <v>500</v>
      </c>
      <c r="C2877" s="17">
        <v>-4.3</v>
      </c>
      <c r="D2877" s="17">
        <v>301.5</v>
      </c>
      <c r="E2877" s="19">
        <v>2.8799999999999999E-5</v>
      </c>
    </row>
    <row r="2878" spans="1:7" x14ac:dyDescent="0.2">
      <c r="A2878" s="17" t="s">
        <v>622</v>
      </c>
      <c r="B2878" s="17">
        <v>550</v>
      </c>
      <c r="C2878" s="17">
        <v>-18.399999999999999</v>
      </c>
      <c r="D2878" s="17">
        <v>285.8</v>
      </c>
      <c r="E2878" s="19">
        <v>3.0199999999999999E-5</v>
      </c>
    </row>
    <row r="2879" spans="1:7" x14ac:dyDescent="0.2">
      <c r="A2879" s="17" t="s">
        <v>622</v>
      </c>
      <c r="B2879" s="17">
        <v>570</v>
      </c>
      <c r="C2879" s="17">
        <v>-40.5</v>
      </c>
      <c r="D2879" s="17">
        <v>280.2</v>
      </c>
      <c r="E2879" s="19">
        <v>3.2499999999999997E-5</v>
      </c>
    </row>
    <row r="2880" spans="1:7" x14ac:dyDescent="0.2">
      <c r="A2880" s="17" t="s">
        <v>622</v>
      </c>
      <c r="B2880" s="17">
        <v>600</v>
      </c>
      <c r="C2880" s="17">
        <v>-30.2</v>
      </c>
      <c r="D2880" s="17">
        <v>264.39999999999998</v>
      </c>
      <c r="E2880" s="19">
        <v>1.4800000000000001E-5</v>
      </c>
    </row>
    <row r="2881" spans="1:7" x14ac:dyDescent="0.2">
      <c r="A2881" s="17" t="s">
        <v>622</v>
      </c>
      <c r="B2881" s="17">
        <v>640</v>
      </c>
      <c r="C2881" s="17">
        <v>-37.299999999999997</v>
      </c>
      <c r="D2881" s="17">
        <v>295.7</v>
      </c>
      <c r="E2881" s="19">
        <v>1.7600000000000001E-5</v>
      </c>
    </row>
    <row r="2882" spans="1:7" x14ac:dyDescent="0.2">
      <c r="A2882" s="17" t="s">
        <v>622</v>
      </c>
      <c r="B2882" s="17">
        <v>650</v>
      </c>
      <c r="C2882" s="17">
        <v>-11.8</v>
      </c>
      <c r="D2882" s="17">
        <v>231.2</v>
      </c>
      <c r="E2882" s="19">
        <v>1.66E-5</v>
      </c>
    </row>
    <row r="2883" spans="1:7" x14ac:dyDescent="0.2">
      <c r="A2883" s="17" t="s">
        <v>622</v>
      </c>
      <c r="B2883" s="17">
        <v>670</v>
      </c>
      <c r="C2883" s="17">
        <v>4.2</v>
      </c>
      <c r="D2883" s="17">
        <v>181.8</v>
      </c>
      <c r="E2883" s="19">
        <v>1.15E-5</v>
      </c>
    </row>
    <row r="2884" spans="1:7" x14ac:dyDescent="0.2">
      <c r="A2884" s="17" t="s">
        <v>622</v>
      </c>
      <c r="B2884" s="17">
        <v>680</v>
      </c>
      <c r="C2884" s="17">
        <v>-70</v>
      </c>
      <c r="D2884" s="17">
        <v>192.1</v>
      </c>
      <c r="E2884" s="19">
        <v>1.77E-5</v>
      </c>
    </row>
    <row r="2885" spans="1:7" x14ac:dyDescent="0.2">
      <c r="A2885" s="17" t="s">
        <v>623</v>
      </c>
      <c r="B2885" s="17">
        <v>20</v>
      </c>
      <c r="C2885" s="17">
        <v>7.5</v>
      </c>
      <c r="D2885" s="17">
        <v>43.2</v>
      </c>
      <c r="E2885" s="19">
        <v>4.3399999999999998E-4</v>
      </c>
    </row>
    <row r="2886" spans="1:7" x14ac:dyDescent="0.2">
      <c r="A2886" s="17" t="s">
        <v>623</v>
      </c>
      <c r="B2886" s="17">
        <v>400</v>
      </c>
      <c r="C2886" s="17">
        <v>-5.6</v>
      </c>
      <c r="D2886" s="17">
        <v>44.1</v>
      </c>
      <c r="E2886" s="19">
        <v>4.9599999999999999E-5</v>
      </c>
    </row>
    <row r="2887" spans="1:7" x14ac:dyDescent="0.2">
      <c r="A2887" s="17" t="s">
        <v>623</v>
      </c>
      <c r="B2887" s="17">
        <v>500</v>
      </c>
      <c r="C2887" s="17">
        <v>-1.5</v>
      </c>
      <c r="D2887" s="17">
        <v>35.6</v>
      </c>
      <c r="E2887" s="19">
        <v>2.4700000000000001E-5</v>
      </c>
    </row>
    <row r="2888" spans="1:7" x14ac:dyDescent="0.2">
      <c r="A2888" s="24" t="s">
        <v>623</v>
      </c>
      <c r="B2888" s="17">
        <v>550</v>
      </c>
      <c r="C2888" s="17">
        <v>33</v>
      </c>
      <c r="D2888" s="17">
        <v>44.6</v>
      </c>
      <c r="E2888" s="19">
        <v>1.56E-5</v>
      </c>
    </row>
    <row r="2889" spans="1:7" x14ac:dyDescent="0.2">
      <c r="A2889" s="24" t="s">
        <v>623</v>
      </c>
      <c r="B2889" s="17">
        <v>570</v>
      </c>
      <c r="C2889" s="17">
        <v>16</v>
      </c>
      <c r="D2889" s="17">
        <v>44.8</v>
      </c>
      <c r="E2889" s="19">
        <v>2.6699999999999998E-5</v>
      </c>
    </row>
    <row r="2890" spans="1:7" x14ac:dyDescent="0.2">
      <c r="A2890" s="24" t="s">
        <v>623</v>
      </c>
      <c r="B2890" s="17">
        <v>600</v>
      </c>
      <c r="C2890" s="17">
        <v>3.5</v>
      </c>
      <c r="D2890" s="17">
        <v>130.80000000000001</v>
      </c>
      <c r="E2890" s="19">
        <v>1.31E-5</v>
      </c>
    </row>
    <row r="2891" spans="1:7" x14ac:dyDescent="0.2">
      <c r="A2891" s="24" t="s">
        <v>623</v>
      </c>
      <c r="B2891" s="17">
        <v>640</v>
      </c>
      <c r="C2891" s="17">
        <v>33.1</v>
      </c>
      <c r="D2891" s="17">
        <v>156.30000000000001</v>
      </c>
      <c r="E2891" s="19">
        <v>2.62E-5</v>
      </c>
    </row>
    <row r="2892" spans="1:7" x14ac:dyDescent="0.2">
      <c r="A2892" s="24" t="s">
        <v>623</v>
      </c>
      <c r="B2892" s="17">
        <v>650</v>
      </c>
      <c r="C2892" s="17">
        <v>-22.2</v>
      </c>
      <c r="D2892" s="17">
        <v>28.6</v>
      </c>
      <c r="E2892" s="19">
        <v>8.2300000000000008E-6</v>
      </c>
    </row>
    <row r="2893" spans="1:7" x14ac:dyDescent="0.2">
      <c r="A2893" s="24" t="s">
        <v>623</v>
      </c>
      <c r="B2893" s="17">
        <v>670</v>
      </c>
      <c r="C2893" s="17">
        <v>50</v>
      </c>
      <c r="D2893" s="17">
        <v>155.1</v>
      </c>
      <c r="E2893" s="19">
        <v>1.6399999999999999E-5</v>
      </c>
    </row>
    <row r="2894" spans="1:7" x14ac:dyDescent="0.2">
      <c r="A2894" s="24" t="s">
        <v>623</v>
      </c>
      <c r="B2894" s="17">
        <v>680</v>
      </c>
      <c r="C2894" s="17">
        <v>7.4</v>
      </c>
      <c r="D2894" s="17">
        <v>339.2</v>
      </c>
      <c r="E2894" s="19">
        <v>1.63E-5</v>
      </c>
    </row>
    <row r="2895" spans="1:7" x14ac:dyDescent="0.2">
      <c r="A2895" s="24" t="s">
        <v>624</v>
      </c>
      <c r="B2895" s="17">
        <v>20</v>
      </c>
      <c r="C2895" s="17">
        <v>-6.1</v>
      </c>
      <c r="D2895" s="17">
        <v>3.7</v>
      </c>
      <c r="E2895" s="19">
        <v>1.4499999999999999E-3</v>
      </c>
      <c r="F2895" s="18">
        <v>20</v>
      </c>
      <c r="G2895" s="20">
        <v>1</v>
      </c>
    </row>
    <row r="2896" spans="1:7" x14ac:dyDescent="0.2">
      <c r="A2896" s="24" t="s">
        <v>624</v>
      </c>
      <c r="B2896" s="17">
        <v>200</v>
      </c>
      <c r="C2896" s="17">
        <v>-15.6</v>
      </c>
      <c r="D2896" s="17">
        <v>358.6</v>
      </c>
      <c r="E2896" s="19">
        <v>6.8800000000000003E-4</v>
      </c>
      <c r="F2896" s="18">
        <v>200</v>
      </c>
      <c r="G2896" s="20">
        <v>0.47399999999999998</v>
      </c>
    </row>
    <row r="2897" spans="1:7" x14ac:dyDescent="0.2">
      <c r="A2897" s="24" t="s">
        <v>624</v>
      </c>
      <c r="B2897" s="17">
        <v>300</v>
      </c>
      <c r="C2897" s="17">
        <v>-14.6</v>
      </c>
      <c r="D2897" s="17">
        <v>350.9</v>
      </c>
      <c r="E2897" s="19">
        <v>4.6200000000000001E-4</v>
      </c>
      <c r="F2897" s="18">
        <v>300</v>
      </c>
      <c r="G2897" s="20">
        <v>0.31900000000000001</v>
      </c>
    </row>
    <row r="2898" spans="1:7" x14ac:dyDescent="0.2">
      <c r="A2898" s="24" t="s">
        <v>624</v>
      </c>
      <c r="B2898" s="17">
        <v>400</v>
      </c>
      <c r="C2898" s="17">
        <v>-27.6</v>
      </c>
      <c r="D2898" s="17">
        <v>335.8</v>
      </c>
      <c r="E2898" s="19">
        <v>2.6400000000000002E-4</v>
      </c>
      <c r="F2898" s="18">
        <v>400</v>
      </c>
      <c r="G2898" s="20">
        <v>0.182</v>
      </c>
    </row>
    <row r="2899" spans="1:7" x14ac:dyDescent="0.2">
      <c r="A2899" s="24" t="s">
        <v>624</v>
      </c>
      <c r="B2899" s="17">
        <v>450</v>
      </c>
      <c r="C2899" s="17">
        <v>-30.3</v>
      </c>
      <c r="D2899" s="17">
        <v>330.7</v>
      </c>
      <c r="E2899" s="19">
        <v>1.6699999999999999E-4</v>
      </c>
      <c r="F2899" s="18">
        <v>450</v>
      </c>
      <c r="G2899" s="20">
        <v>0.115</v>
      </c>
    </row>
    <row r="2900" spans="1:7" x14ac:dyDescent="0.2">
      <c r="A2900" s="24" t="s">
        <v>624</v>
      </c>
      <c r="B2900" s="17">
        <v>500</v>
      </c>
      <c r="C2900" s="17">
        <v>-49.9</v>
      </c>
      <c r="D2900" s="17">
        <v>326.10000000000002</v>
      </c>
      <c r="E2900" s="19">
        <v>1.2999999999999999E-4</v>
      </c>
      <c r="F2900" s="18">
        <v>500</v>
      </c>
      <c r="G2900" s="20">
        <v>8.9700000000000002E-2</v>
      </c>
    </row>
    <row r="2901" spans="1:7" x14ac:dyDescent="0.2">
      <c r="A2901" s="24" t="s">
        <v>624</v>
      </c>
      <c r="B2901" s="17">
        <v>550</v>
      </c>
      <c r="C2901" s="17">
        <v>-12.9</v>
      </c>
      <c r="D2901" s="17">
        <v>334.8</v>
      </c>
      <c r="E2901" s="19">
        <v>6.6000000000000005E-5</v>
      </c>
      <c r="F2901" s="18">
        <v>550</v>
      </c>
      <c r="G2901" s="20">
        <v>4.5499999999999999E-2</v>
      </c>
    </row>
    <row r="2902" spans="1:7" x14ac:dyDescent="0.2">
      <c r="A2902" s="24" t="s">
        <v>624</v>
      </c>
      <c r="B2902" s="17">
        <v>570</v>
      </c>
      <c r="C2902" s="17">
        <v>-25.8</v>
      </c>
      <c r="D2902" s="17">
        <v>195.3</v>
      </c>
      <c r="E2902" s="19">
        <v>2.1699999999999999E-5</v>
      </c>
      <c r="F2902" s="18">
        <v>570</v>
      </c>
      <c r="G2902" s="20">
        <v>1.4999999999999999E-2</v>
      </c>
    </row>
    <row r="2903" spans="1:7" x14ac:dyDescent="0.2">
      <c r="A2903" s="24" t="s">
        <v>624</v>
      </c>
      <c r="B2903" s="17">
        <v>600</v>
      </c>
      <c r="C2903" s="17">
        <v>-52.3</v>
      </c>
      <c r="D2903" s="17">
        <v>359.5</v>
      </c>
      <c r="E2903" s="19">
        <v>4.5899999999999998E-5</v>
      </c>
      <c r="F2903" s="18">
        <v>600</v>
      </c>
      <c r="G2903" s="20">
        <v>3.1699999999999999E-2</v>
      </c>
    </row>
    <row r="2904" spans="1:7" x14ac:dyDescent="0.2">
      <c r="A2904" s="24" t="s">
        <v>624</v>
      </c>
      <c r="B2904" s="17">
        <v>620</v>
      </c>
      <c r="C2904" s="17">
        <v>-55.8</v>
      </c>
      <c r="D2904" s="17">
        <v>215.2</v>
      </c>
      <c r="E2904" s="19">
        <v>2.27E-5</v>
      </c>
      <c r="F2904" s="18">
        <v>620</v>
      </c>
      <c r="G2904" s="20">
        <v>1.5699999999999999E-2</v>
      </c>
    </row>
    <row r="2905" spans="1:7" x14ac:dyDescent="0.2">
      <c r="A2905" s="24" t="s">
        <v>624</v>
      </c>
      <c r="B2905" s="17">
        <v>640</v>
      </c>
      <c r="C2905" s="17">
        <v>11.6</v>
      </c>
      <c r="D2905" s="17">
        <v>309.39999999999998</v>
      </c>
      <c r="E2905" s="19">
        <v>6.6500000000000004E-5</v>
      </c>
      <c r="F2905" s="18">
        <v>640</v>
      </c>
      <c r="G2905" s="20">
        <v>4.5900000000000003E-2</v>
      </c>
    </row>
    <row r="2906" spans="1:7" x14ac:dyDescent="0.2">
      <c r="A2906" s="24" t="s">
        <v>624</v>
      </c>
      <c r="B2906" s="17">
        <v>650</v>
      </c>
      <c r="C2906" s="17">
        <v>-27.9</v>
      </c>
      <c r="D2906" s="17">
        <v>136.4</v>
      </c>
      <c r="E2906" s="19">
        <v>3.1399999999999998E-5</v>
      </c>
      <c r="F2906" s="18">
        <v>650</v>
      </c>
      <c r="G2906" s="20">
        <v>2.1700000000000001E-2</v>
      </c>
    </row>
    <row r="2907" spans="1:7" x14ac:dyDescent="0.2">
      <c r="A2907" s="24" t="s">
        <v>624</v>
      </c>
      <c r="B2907" s="17">
        <v>670</v>
      </c>
      <c r="C2907" s="17">
        <v>47.4</v>
      </c>
      <c r="D2907" s="17">
        <v>16.899999999999999</v>
      </c>
      <c r="E2907" s="19">
        <v>2.1500000000000001E-5</v>
      </c>
      <c r="F2907" s="18">
        <v>670</v>
      </c>
      <c r="G2907" s="20">
        <v>1.4800000000000001E-2</v>
      </c>
    </row>
    <row r="2908" spans="1:7" x14ac:dyDescent="0.2">
      <c r="A2908" s="24" t="s">
        <v>624</v>
      </c>
      <c r="B2908" s="17">
        <v>680</v>
      </c>
      <c r="C2908" s="17">
        <v>-15.8</v>
      </c>
      <c r="D2908" s="17">
        <v>308.5</v>
      </c>
      <c r="E2908" s="19">
        <v>6.8999999999999997E-5</v>
      </c>
      <c r="F2908" s="18">
        <v>680</v>
      </c>
      <c r="G2908" s="20">
        <v>4.7600000000000003E-2</v>
      </c>
    </row>
    <row r="2909" spans="1:7" x14ac:dyDescent="0.2">
      <c r="A2909" s="24" t="s">
        <v>625</v>
      </c>
      <c r="B2909" s="17">
        <v>20</v>
      </c>
      <c r="C2909" s="17">
        <v>-10</v>
      </c>
      <c r="D2909" s="17">
        <v>357.2</v>
      </c>
      <c r="E2909" s="19">
        <v>1.0300000000000001E-3</v>
      </c>
    </row>
    <row r="2910" spans="1:7" x14ac:dyDescent="0.2">
      <c r="A2910" s="24" t="s">
        <v>625</v>
      </c>
      <c r="B2910" s="17">
        <v>400</v>
      </c>
      <c r="C2910" s="17">
        <v>-28.4</v>
      </c>
      <c r="D2910" s="17">
        <v>331.6</v>
      </c>
      <c r="E2910" s="19">
        <v>1.44E-4</v>
      </c>
    </row>
    <row r="2911" spans="1:7" x14ac:dyDescent="0.2">
      <c r="A2911" s="24" t="s">
        <v>625</v>
      </c>
      <c r="B2911" s="17">
        <v>500</v>
      </c>
      <c r="C2911" s="17">
        <v>-29.5</v>
      </c>
      <c r="D2911" s="17">
        <v>310.89999999999998</v>
      </c>
      <c r="E2911" s="19">
        <v>1.0900000000000001E-4</v>
      </c>
    </row>
    <row r="2912" spans="1:7" x14ac:dyDescent="0.2">
      <c r="A2912" s="24" t="s">
        <v>625</v>
      </c>
      <c r="B2912" s="17">
        <v>550</v>
      </c>
      <c r="C2912" s="17">
        <v>-45.1</v>
      </c>
      <c r="D2912" s="17">
        <v>306.89999999999998</v>
      </c>
      <c r="E2912" s="19">
        <v>4.4400000000000002E-5</v>
      </c>
    </row>
    <row r="2913" spans="1:5" x14ac:dyDescent="0.2">
      <c r="A2913" s="24" t="s">
        <v>625</v>
      </c>
      <c r="B2913" s="17">
        <v>570</v>
      </c>
      <c r="C2913" s="17">
        <v>-14.6</v>
      </c>
      <c r="D2913" s="17">
        <v>314</v>
      </c>
      <c r="E2913" s="19">
        <v>1.01E-4</v>
      </c>
    </row>
    <row r="2914" spans="1:5" x14ac:dyDescent="0.2">
      <c r="A2914" s="24" t="s">
        <v>625</v>
      </c>
      <c r="B2914" s="17">
        <v>600</v>
      </c>
      <c r="C2914" s="17">
        <v>-70</v>
      </c>
      <c r="D2914" s="17">
        <v>162.4</v>
      </c>
      <c r="E2914" s="19">
        <v>5.3000000000000001E-5</v>
      </c>
    </row>
    <row r="2915" spans="1:5" x14ac:dyDescent="0.2">
      <c r="A2915" s="24" t="s">
        <v>625</v>
      </c>
      <c r="B2915" s="17">
        <v>640</v>
      </c>
      <c r="C2915" s="17">
        <v>21.3</v>
      </c>
      <c r="D2915" s="17">
        <v>309.2</v>
      </c>
      <c r="E2915" s="19">
        <v>4.2500000000000003E-5</v>
      </c>
    </row>
    <row r="2916" spans="1:5" x14ac:dyDescent="0.2">
      <c r="A2916" s="24" t="s">
        <v>625</v>
      </c>
      <c r="B2916" s="17">
        <v>650</v>
      </c>
      <c r="C2916" s="17">
        <v>-35.700000000000003</v>
      </c>
      <c r="D2916" s="17">
        <v>192.4</v>
      </c>
      <c r="E2916" s="19">
        <v>1.43E-5</v>
      </c>
    </row>
    <row r="2917" spans="1:5" x14ac:dyDescent="0.2">
      <c r="A2917" s="24" t="s">
        <v>625</v>
      </c>
      <c r="B2917" s="17">
        <v>670</v>
      </c>
      <c r="C2917" s="17">
        <v>24.8</v>
      </c>
      <c r="D2917" s="17">
        <v>80.599999999999994</v>
      </c>
      <c r="E2917" s="19">
        <v>3.1399999999999998E-5</v>
      </c>
    </row>
    <row r="2918" spans="1:5" x14ac:dyDescent="0.2">
      <c r="A2918" s="24" t="s">
        <v>625</v>
      </c>
      <c r="B2918" s="17">
        <v>680</v>
      </c>
      <c r="C2918" s="17">
        <v>-20.399999999999999</v>
      </c>
      <c r="D2918" s="17">
        <v>168.3</v>
      </c>
      <c r="E2918" s="19">
        <v>4.0200000000000001E-5</v>
      </c>
    </row>
    <row r="2919" spans="1:5" x14ac:dyDescent="0.2">
      <c r="A2919" s="24" t="s">
        <v>626</v>
      </c>
      <c r="B2919" s="17">
        <v>20</v>
      </c>
      <c r="C2919" s="17">
        <v>-10.5</v>
      </c>
      <c r="D2919" s="17">
        <v>358.1</v>
      </c>
      <c r="E2919" s="19">
        <v>1.07E-3</v>
      </c>
    </row>
    <row r="2920" spans="1:5" x14ac:dyDescent="0.2">
      <c r="A2920" s="24" t="s">
        <v>626</v>
      </c>
      <c r="B2920" s="17">
        <v>400</v>
      </c>
      <c r="C2920" s="17">
        <v>-16.8</v>
      </c>
      <c r="D2920" s="17">
        <v>327.7</v>
      </c>
      <c r="E2920" s="19">
        <v>1.54E-4</v>
      </c>
    </row>
    <row r="2921" spans="1:5" x14ac:dyDescent="0.2">
      <c r="A2921" s="24" t="s">
        <v>626</v>
      </c>
      <c r="B2921" s="17">
        <v>500</v>
      </c>
      <c r="C2921" s="17">
        <v>-34.1</v>
      </c>
      <c r="D2921" s="17">
        <v>311.5</v>
      </c>
      <c r="E2921" s="19">
        <v>1.13E-4</v>
      </c>
    </row>
    <row r="2922" spans="1:5" x14ac:dyDescent="0.2">
      <c r="A2922" s="24" t="s">
        <v>626</v>
      </c>
      <c r="B2922" s="17">
        <v>550</v>
      </c>
      <c r="C2922" s="17">
        <v>-44</v>
      </c>
      <c r="D2922" s="17">
        <v>291.39999999999998</v>
      </c>
      <c r="E2922" s="19">
        <v>4.9100000000000001E-5</v>
      </c>
    </row>
    <row r="2923" spans="1:5" x14ac:dyDescent="0.2">
      <c r="A2923" s="24" t="s">
        <v>626</v>
      </c>
      <c r="B2923" s="17">
        <v>570</v>
      </c>
      <c r="C2923" s="17">
        <v>-44.8</v>
      </c>
      <c r="D2923" s="17">
        <v>284.10000000000002</v>
      </c>
      <c r="E2923" s="19">
        <v>8.9099999999999997E-5</v>
      </c>
    </row>
    <row r="2924" spans="1:5" x14ac:dyDescent="0.2">
      <c r="A2924" s="24" t="s">
        <v>626</v>
      </c>
      <c r="B2924" s="17">
        <v>600</v>
      </c>
      <c r="C2924" s="17">
        <v>-34.1</v>
      </c>
      <c r="D2924" s="17">
        <v>117.1</v>
      </c>
      <c r="E2924" s="19">
        <v>3.2100000000000001E-5</v>
      </c>
    </row>
    <row r="2925" spans="1:5" x14ac:dyDescent="0.2">
      <c r="A2925" s="24" t="s">
        <v>626</v>
      </c>
      <c r="B2925" s="17">
        <v>640</v>
      </c>
      <c r="C2925" s="17">
        <v>-12.9</v>
      </c>
      <c r="D2925" s="17">
        <v>303.39999999999998</v>
      </c>
      <c r="E2925" s="19">
        <v>4.9299999999999999E-5</v>
      </c>
    </row>
    <row r="2926" spans="1:5" x14ac:dyDescent="0.2">
      <c r="A2926" s="24" t="s">
        <v>626</v>
      </c>
      <c r="B2926" s="17">
        <v>650</v>
      </c>
      <c r="C2926" s="17">
        <v>23.4</v>
      </c>
      <c r="D2926" s="17">
        <v>243</v>
      </c>
      <c r="E2926" s="19">
        <v>9.2499999999999995E-6</v>
      </c>
    </row>
    <row r="2927" spans="1:5" x14ac:dyDescent="0.2">
      <c r="A2927" s="24" t="s">
        <v>626</v>
      </c>
      <c r="B2927" s="17">
        <v>670</v>
      </c>
      <c r="C2927" s="17">
        <v>51.8</v>
      </c>
      <c r="D2927" s="17">
        <v>280.8</v>
      </c>
      <c r="E2927" s="19">
        <v>2.0000000000000002E-5</v>
      </c>
    </row>
    <row r="2928" spans="1:5" x14ac:dyDescent="0.2">
      <c r="A2928" s="24" t="s">
        <v>626</v>
      </c>
      <c r="B2928" s="17">
        <v>680</v>
      </c>
      <c r="C2928" s="17">
        <v>-48.5</v>
      </c>
      <c r="D2928" s="17">
        <v>271.5</v>
      </c>
      <c r="E2928" s="19">
        <v>3.6000000000000001E-5</v>
      </c>
    </row>
    <row r="2929" spans="1:7" x14ac:dyDescent="0.2">
      <c r="A2929" s="24" t="s">
        <v>627</v>
      </c>
      <c r="B2929" s="17">
        <v>20</v>
      </c>
      <c r="C2929" s="17">
        <v>-4.3</v>
      </c>
      <c r="D2929" s="17">
        <v>72.599999999999994</v>
      </c>
      <c r="E2929" s="19">
        <v>5.4800000000000001E-2</v>
      </c>
      <c r="F2929" s="18">
        <v>20</v>
      </c>
      <c r="G2929" s="20">
        <v>1</v>
      </c>
    </row>
    <row r="2930" spans="1:7" x14ac:dyDescent="0.2">
      <c r="A2930" s="24" t="s">
        <v>627</v>
      </c>
      <c r="B2930" s="17">
        <v>200</v>
      </c>
      <c r="C2930" s="17">
        <v>-2.8</v>
      </c>
      <c r="D2930" s="17">
        <v>72.400000000000006</v>
      </c>
      <c r="E2930" s="19">
        <v>3.6900000000000002E-2</v>
      </c>
      <c r="F2930" s="18">
        <v>200</v>
      </c>
      <c r="G2930" s="20">
        <v>0.67300000000000004</v>
      </c>
    </row>
    <row r="2931" spans="1:7" x14ac:dyDescent="0.2">
      <c r="A2931" s="24" t="s">
        <v>627</v>
      </c>
      <c r="B2931" s="17">
        <v>300</v>
      </c>
      <c r="C2931" s="17">
        <v>-1.4</v>
      </c>
      <c r="D2931" s="17">
        <v>70.900000000000006</v>
      </c>
      <c r="E2931" s="19">
        <v>2.7699999999999999E-2</v>
      </c>
      <c r="F2931" s="18">
        <v>300</v>
      </c>
      <c r="G2931" s="20">
        <v>0.505</v>
      </c>
    </row>
    <row r="2932" spans="1:7" x14ac:dyDescent="0.2">
      <c r="A2932" s="24" t="s">
        <v>627</v>
      </c>
      <c r="B2932" s="17">
        <v>400</v>
      </c>
      <c r="C2932" s="17">
        <v>2.8</v>
      </c>
      <c r="D2932" s="17">
        <v>70.2</v>
      </c>
      <c r="E2932" s="19">
        <v>1.1599999999999999E-2</v>
      </c>
      <c r="F2932" s="18">
        <v>400</v>
      </c>
      <c r="G2932" s="20">
        <v>0.21199999999999999</v>
      </c>
    </row>
    <row r="2933" spans="1:7" x14ac:dyDescent="0.2">
      <c r="A2933" s="24" t="s">
        <v>627</v>
      </c>
      <c r="B2933" s="17">
        <v>450</v>
      </c>
      <c r="C2933" s="17">
        <v>4.3</v>
      </c>
      <c r="D2933" s="17">
        <v>68.5</v>
      </c>
      <c r="E2933" s="19">
        <v>5.8799999999999998E-3</v>
      </c>
      <c r="F2933" s="18">
        <v>450</v>
      </c>
      <c r="G2933" s="20">
        <v>0.107</v>
      </c>
    </row>
    <row r="2934" spans="1:7" x14ac:dyDescent="0.2">
      <c r="A2934" s="24" t="s">
        <v>627</v>
      </c>
      <c r="B2934" s="17">
        <v>500</v>
      </c>
      <c r="C2934" s="17">
        <v>10.1</v>
      </c>
      <c r="D2934" s="17">
        <v>67.400000000000006</v>
      </c>
      <c r="E2934" s="19">
        <v>3.14E-3</v>
      </c>
      <c r="F2934" s="18">
        <v>500</v>
      </c>
      <c r="G2934" s="20">
        <v>5.7299999999999997E-2</v>
      </c>
    </row>
    <row r="2935" spans="1:7" x14ac:dyDescent="0.2">
      <c r="A2935" s="24" t="s">
        <v>627</v>
      </c>
      <c r="B2935" s="17">
        <v>550</v>
      </c>
      <c r="C2935" s="17">
        <v>12.3</v>
      </c>
      <c r="D2935" s="17">
        <v>67.099999999999994</v>
      </c>
      <c r="E2935" s="19">
        <v>1E-3</v>
      </c>
      <c r="F2935" s="18">
        <v>550</v>
      </c>
      <c r="G2935" s="20">
        <v>1.8200000000000001E-2</v>
      </c>
    </row>
    <row r="2936" spans="1:7" x14ac:dyDescent="0.2">
      <c r="A2936" s="24" t="s">
        <v>627</v>
      </c>
      <c r="B2936" s="17">
        <v>570</v>
      </c>
      <c r="C2936" s="17">
        <v>19.100000000000001</v>
      </c>
      <c r="D2936" s="17">
        <v>67.2</v>
      </c>
      <c r="E2936" s="19">
        <v>4.8799999999999999E-4</v>
      </c>
      <c r="F2936" s="18">
        <v>570</v>
      </c>
      <c r="G2936" s="20">
        <v>8.9099999999999995E-3</v>
      </c>
    </row>
    <row r="2937" spans="1:7" x14ac:dyDescent="0.2">
      <c r="A2937" s="24" t="s">
        <v>627</v>
      </c>
      <c r="B2937" s="17">
        <v>600</v>
      </c>
      <c r="C2937" s="17">
        <v>21</v>
      </c>
      <c r="D2937" s="17">
        <v>63.4</v>
      </c>
      <c r="E2937" s="19">
        <v>2.05E-4</v>
      </c>
      <c r="F2937" s="18">
        <v>600</v>
      </c>
      <c r="G2937" s="20">
        <v>3.7399999999999998E-3</v>
      </c>
    </row>
    <row r="2938" spans="1:7" x14ac:dyDescent="0.2">
      <c r="A2938" s="24" t="s">
        <v>627</v>
      </c>
      <c r="B2938" s="17">
        <v>620</v>
      </c>
      <c r="C2938" s="17">
        <v>22.7</v>
      </c>
      <c r="D2938" s="17">
        <v>46.7</v>
      </c>
      <c r="E2938" s="19">
        <v>3.7700000000000002E-5</v>
      </c>
      <c r="F2938" s="18">
        <v>620</v>
      </c>
      <c r="G2938" s="20">
        <v>6.8800000000000003E-4</v>
      </c>
    </row>
    <row r="2939" spans="1:7" x14ac:dyDescent="0.2">
      <c r="A2939" s="24" t="s">
        <v>627</v>
      </c>
      <c r="B2939" s="17">
        <v>640</v>
      </c>
      <c r="C2939" s="17">
        <v>14.2</v>
      </c>
      <c r="D2939" s="17">
        <v>331.4</v>
      </c>
      <c r="E2939" s="19">
        <v>1.17E-4</v>
      </c>
      <c r="F2939" s="18">
        <v>640</v>
      </c>
      <c r="G2939" s="20">
        <v>2.14E-3</v>
      </c>
    </row>
    <row r="2940" spans="1:7" x14ac:dyDescent="0.2">
      <c r="A2940" s="24" t="s">
        <v>627</v>
      </c>
      <c r="B2940" s="17">
        <v>650</v>
      </c>
      <c r="C2940" s="17">
        <v>-45.8</v>
      </c>
      <c r="D2940" s="17">
        <v>12.3</v>
      </c>
      <c r="E2940" s="19">
        <v>9.6100000000000005E-5</v>
      </c>
      <c r="F2940" s="18">
        <v>650</v>
      </c>
      <c r="G2940" s="20">
        <v>1.75E-3</v>
      </c>
    </row>
    <row r="2941" spans="1:7" x14ac:dyDescent="0.2">
      <c r="A2941" s="24" t="s">
        <v>627</v>
      </c>
      <c r="B2941" s="17">
        <v>670</v>
      </c>
      <c r="C2941" s="17">
        <v>-84.6</v>
      </c>
      <c r="D2941" s="17">
        <v>223.6</v>
      </c>
      <c r="E2941" s="19">
        <v>1.03E-4</v>
      </c>
      <c r="F2941" s="18">
        <v>670</v>
      </c>
      <c r="G2941" s="20">
        <v>1.8799999999999999E-3</v>
      </c>
    </row>
    <row r="2942" spans="1:7" x14ac:dyDescent="0.2">
      <c r="A2942" s="24" t="s">
        <v>627</v>
      </c>
      <c r="B2942" s="17">
        <v>680</v>
      </c>
      <c r="C2942" s="17">
        <v>-81.8</v>
      </c>
      <c r="D2942" s="17">
        <v>149.9</v>
      </c>
      <c r="E2942" s="19">
        <v>1.16E-4</v>
      </c>
      <c r="F2942" s="18">
        <v>680</v>
      </c>
      <c r="G2942" s="20">
        <v>2.1199999999999999E-3</v>
      </c>
    </row>
    <row r="2943" spans="1:7" x14ac:dyDescent="0.2">
      <c r="A2943" s="24" t="s">
        <v>628</v>
      </c>
      <c r="B2943" s="17">
        <v>20</v>
      </c>
      <c r="C2943" s="17">
        <v>-13.2</v>
      </c>
      <c r="D2943" s="17">
        <v>4.8</v>
      </c>
      <c r="E2943" s="19">
        <v>2.2499999999999998E-3</v>
      </c>
    </row>
    <row r="2944" spans="1:7" x14ac:dyDescent="0.2">
      <c r="A2944" s="24" t="s">
        <v>628</v>
      </c>
      <c r="B2944" s="17">
        <v>400</v>
      </c>
      <c r="C2944" s="17">
        <v>-30.8</v>
      </c>
      <c r="D2944" s="17">
        <v>349.1</v>
      </c>
      <c r="E2944" s="19">
        <v>1.3899999999999999E-4</v>
      </c>
    </row>
    <row r="2945" spans="1:5" x14ac:dyDescent="0.2">
      <c r="A2945" s="24" t="s">
        <v>628</v>
      </c>
      <c r="B2945" s="17">
        <v>500</v>
      </c>
      <c r="C2945" s="17">
        <v>2.1</v>
      </c>
      <c r="D2945" s="17">
        <v>345.2</v>
      </c>
      <c r="E2945" s="19">
        <v>1.08E-4</v>
      </c>
    </row>
    <row r="2946" spans="1:5" x14ac:dyDescent="0.2">
      <c r="A2946" s="24" t="s">
        <v>628</v>
      </c>
      <c r="B2946" s="17">
        <v>550</v>
      </c>
      <c r="C2946" s="17">
        <v>-63.2</v>
      </c>
      <c r="D2946" s="17">
        <v>123.2</v>
      </c>
      <c r="E2946" s="19">
        <v>8.6399999999999999E-5</v>
      </c>
    </row>
    <row r="2947" spans="1:5" x14ac:dyDescent="0.2">
      <c r="A2947" s="24" t="s">
        <v>628</v>
      </c>
      <c r="B2947" s="17">
        <v>570</v>
      </c>
      <c r="C2947" s="17">
        <v>-55.7</v>
      </c>
      <c r="D2947" s="17">
        <v>334.3</v>
      </c>
      <c r="E2947" s="19">
        <v>1.46E-4</v>
      </c>
    </row>
    <row r="2948" spans="1:5" x14ac:dyDescent="0.2">
      <c r="A2948" s="24" t="s">
        <v>628</v>
      </c>
      <c r="B2948" s="17">
        <v>600</v>
      </c>
      <c r="C2948" s="17">
        <v>-68.099999999999994</v>
      </c>
      <c r="D2948" s="17">
        <v>40.299999999999997</v>
      </c>
      <c r="E2948" s="19">
        <v>8.0500000000000005E-5</v>
      </c>
    </row>
    <row r="2949" spans="1:5" x14ac:dyDescent="0.2">
      <c r="A2949" s="24" t="s">
        <v>628</v>
      </c>
      <c r="B2949" s="17">
        <v>640</v>
      </c>
      <c r="C2949" s="17">
        <v>-43.6</v>
      </c>
      <c r="D2949" s="17">
        <v>347.1</v>
      </c>
      <c r="E2949" s="19">
        <v>1.18E-4</v>
      </c>
    </row>
    <row r="2950" spans="1:5" x14ac:dyDescent="0.2">
      <c r="A2950" s="24" t="s">
        <v>628</v>
      </c>
      <c r="B2950" s="17">
        <v>650</v>
      </c>
      <c r="C2950" s="17">
        <v>-35.9</v>
      </c>
      <c r="D2950" s="17">
        <v>108.2</v>
      </c>
      <c r="E2950" s="19">
        <v>3.9100000000000002E-5</v>
      </c>
    </row>
    <row r="2951" spans="1:5" x14ac:dyDescent="0.2">
      <c r="A2951" s="24" t="s">
        <v>628</v>
      </c>
      <c r="B2951" s="17">
        <v>670</v>
      </c>
      <c r="C2951" s="17">
        <v>-49.5</v>
      </c>
      <c r="D2951" s="17">
        <v>175.2</v>
      </c>
      <c r="E2951" s="19">
        <v>1.06E-4</v>
      </c>
    </row>
    <row r="2952" spans="1:5" x14ac:dyDescent="0.2">
      <c r="A2952" s="24" t="s">
        <v>628</v>
      </c>
      <c r="B2952" s="17">
        <v>680</v>
      </c>
      <c r="C2952" s="17">
        <v>-19.5</v>
      </c>
      <c r="D2952" s="17">
        <v>335.2</v>
      </c>
      <c r="E2952" s="19">
        <v>1.5100000000000001E-4</v>
      </c>
    </row>
    <row r="2953" spans="1:5" x14ac:dyDescent="0.2">
      <c r="A2953" s="24" t="s">
        <v>629</v>
      </c>
      <c r="B2953" s="17">
        <v>20</v>
      </c>
      <c r="C2953" s="17">
        <v>-7.6</v>
      </c>
      <c r="D2953" s="17">
        <v>5.7</v>
      </c>
      <c r="E2953" s="19">
        <v>2.2699999999999999E-3</v>
      </c>
    </row>
    <row r="2954" spans="1:5" x14ac:dyDescent="0.2">
      <c r="A2954" s="24" t="s">
        <v>629</v>
      </c>
      <c r="B2954" s="17">
        <v>400</v>
      </c>
      <c r="C2954" s="17">
        <v>-10.3</v>
      </c>
      <c r="D2954" s="17">
        <v>20</v>
      </c>
      <c r="E2954" s="19">
        <v>1.45E-4</v>
      </c>
    </row>
    <row r="2955" spans="1:5" x14ac:dyDescent="0.2">
      <c r="A2955" s="24" t="s">
        <v>629</v>
      </c>
      <c r="B2955" s="17">
        <v>500</v>
      </c>
      <c r="C2955" s="17">
        <v>2.8</v>
      </c>
      <c r="D2955" s="17">
        <v>25.4</v>
      </c>
      <c r="E2955" s="19">
        <v>5.3199999999999999E-5</v>
      </c>
    </row>
    <row r="2956" spans="1:5" x14ac:dyDescent="0.2">
      <c r="A2956" s="24" t="s">
        <v>629</v>
      </c>
      <c r="B2956" s="17">
        <v>550</v>
      </c>
      <c r="C2956" s="17">
        <v>-33.700000000000003</v>
      </c>
      <c r="D2956" s="17">
        <v>326.7</v>
      </c>
      <c r="E2956" s="19">
        <v>3.6900000000000002E-5</v>
      </c>
    </row>
    <row r="2957" spans="1:5" x14ac:dyDescent="0.2">
      <c r="A2957" s="24" t="s">
        <v>629</v>
      </c>
      <c r="B2957" s="17">
        <v>570</v>
      </c>
      <c r="C2957" s="17">
        <v>70.599999999999994</v>
      </c>
      <c r="D2957" s="17">
        <v>349.8</v>
      </c>
      <c r="E2957" s="19">
        <v>5.5800000000000001E-5</v>
      </c>
    </row>
    <row r="2958" spans="1:5" x14ac:dyDescent="0.2">
      <c r="A2958" s="24" t="s">
        <v>629</v>
      </c>
      <c r="B2958" s="17">
        <v>600</v>
      </c>
      <c r="C2958" s="17">
        <v>-29.9</v>
      </c>
      <c r="D2958" s="17">
        <v>116.1</v>
      </c>
      <c r="E2958" s="19">
        <v>4.6300000000000001E-5</v>
      </c>
    </row>
    <row r="2959" spans="1:5" x14ac:dyDescent="0.2">
      <c r="A2959" s="24" t="s">
        <v>629</v>
      </c>
      <c r="B2959" s="17">
        <v>640</v>
      </c>
      <c r="C2959" s="17">
        <v>11.3</v>
      </c>
      <c r="D2959" s="17">
        <v>13.7</v>
      </c>
      <c r="E2959" s="19">
        <v>4.6100000000000002E-5</v>
      </c>
    </row>
    <row r="2960" spans="1:5" x14ac:dyDescent="0.2">
      <c r="A2960" s="24" t="s">
        <v>629</v>
      </c>
      <c r="B2960" s="17">
        <v>650</v>
      </c>
      <c r="C2960" s="17">
        <v>84.7</v>
      </c>
      <c r="D2960" s="17">
        <v>131.69999999999999</v>
      </c>
      <c r="E2960" s="19">
        <v>8.1199999999999995E-5</v>
      </c>
    </row>
    <row r="2961" spans="1:7" x14ac:dyDescent="0.2">
      <c r="A2961" s="24" t="s">
        <v>629</v>
      </c>
      <c r="B2961" s="17">
        <v>670</v>
      </c>
      <c r="C2961" s="17">
        <v>41.2</v>
      </c>
      <c r="D2961" s="17">
        <v>173</v>
      </c>
      <c r="E2961" s="19">
        <v>8.7100000000000003E-5</v>
      </c>
    </row>
    <row r="2962" spans="1:7" x14ac:dyDescent="0.2">
      <c r="A2962" s="24" t="s">
        <v>629</v>
      </c>
      <c r="B2962" s="17">
        <v>680</v>
      </c>
      <c r="C2962" s="17">
        <v>61.5</v>
      </c>
      <c r="D2962" s="17">
        <v>14.4</v>
      </c>
      <c r="E2962" s="19">
        <v>1.5799999999999999E-4</v>
      </c>
    </row>
    <row r="2963" spans="1:7" x14ac:dyDescent="0.2">
      <c r="A2963" s="24" t="s">
        <v>630</v>
      </c>
      <c r="B2963" s="17">
        <v>20</v>
      </c>
      <c r="C2963" s="17">
        <v>19</v>
      </c>
      <c r="D2963" s="17">
        <v>356.1</v>
      </c>
      <c r="E2963" s="19">
        <v>9.0399999999999996E-4</v>
      </c>
      <c r="F2963" s="18">
        <v>20</v>
      </c>
      <c r="G2963" s="20">
        <v>1</v>
      </c>
    </row>
    <row r="2964" spans="1:7" x14ac:dyDescent="0.2">
      <c r="A2964" s="24" t="s">
        <v>630</v>
      </c>
      <c r="B2964" s="17">
        <v>200</v>
      </c>
      <c r="C2964" s="17">
        <v>38.4</v>
      </c>
      <c r="D2964" s="17">
        <v>348.8</v>
      </c>
      <c r="E2964" s="19">
        <v>3.3199999999999999E-4</v>
      </c>
      <c r="F2964" s="18">
        <v>200</v>
      </c>
      <c r="G2964" s="20">
        <v>0.36699999999999999</v>
      </c>
    </row>
    <row r="2965" spans="1:7" x14ac:dyDescent="0.2">
      <c r="A2965" s="24" t="s">
        <v>630</v>
      </c>
      <c r="B2965" s="17">
        <v>300</v>
      </c>
      <c r="C2965" s="17">
        <v>33.299999999999997</v>
      </c>
      <c r="D2965" s="17">
        <v>343.8</v>
      </c>
      <c r="E2965" s="19">
        <v>2.05E-4</v>
      </c>
      <c r="F2965" s="18">
        <v>300</v>
      </c>
      <c r="G2965" s="20">
        <v>0.22700000000000001</v>
      </c>
    </row>
    <row r="2966" spans="1:7" x14ac:dyDescent="0.2">
      <c r="A2966" s="24" t="s">
        <v>630</v>
      </c>
      <c r="B2966" s="17">
        <v>400</v>
      </c>
      <c r="C2966" s="17">
        <v>28.5</v>
      </c>
      <c r="D2966" s="17">
        <v>342.6</v>
      </c>
      <c r="E2966" s="19">
        <v>1.01E-4</v>
      </c>
      <c r="F2966" s="18">
        <v>400</v>
      </c>
      <c r="G2966" s="20">
        <v>0.112</v>
      </c>
    </row>
    <row r="2967" spans="1:7" x14ac:dyDescent="0.2">
      <c r="A2967" s="24" t="s">
        <v>630</v>
      </c>
      <c r="B2967" s="17">
        <v>450</v>
      </c>
      <c r="C2967" s="17">
        <v>-0.3</v>
      </c>
      <c r="D2967" s="17">
        <v>344.3</v>
      </c>
      <c r="E2967" s="19">
        <v>7.64E-5</v>
      </c>
      <c r="F2967" s="18">
        <v>450</v>
      </c>
      <c r="G2967" s="20">
        <v>8.4500000000000006E-2</v>
      </c>
    </row>
    <row r="2968" spans="1:7" x14ac:dyDescent="0.2">
      <c r="A2968" s="24" t="s">
        <v>630</v>
      </c>
      <c r="B2968" s="17">
        <v>500</v>
      </c>
      <c r="C2968" s="17">
        <v>1.3</v>
      </c>
      <c r="D2968" s="17">
        <v>328.6</v>
      </c>
      <c r="E2968" s="19">
        <v>5.2299999999999997E-5</v>
      </c>
      <c r="F2968" s="18">
        <v>500</v>
      </c>
      <c r="G2968" s="20">
        <v>5.79E-2</v>
      </c>
    </row>
    <row r="2969" spans="1:7" x14ac:dyDescent="0.2">
      <c r="A2969" s="24" t="s">
        <v>630</v>
      </c>
      <c r="B2969" s="17">
        <v>550</v>
      </c>
      <c r="C2969" s="17">
        <v>-9.5</v>
      </c>
      <c r="D2969" s="17">
        <v>325.3</v>
      </c>
      <c r="E2969" s="19">
        <v>4.88E-5</v>
      </c>
      <c r="F2969" s="18">
        <v>550</v>
      </c>
      <c r="G2969" s="20">
        <v>5.3999999999999999E-2</v>
      </c>
    </row>
    <row r="2970" spans="1:7" x14ac:dyDescent="0.2">
      <c r="A2970" s="24" t="s">
        <v>630</v>
      </c>
      <c r="B2970" s="17">
        <v>570</v>
      </c>
      <c r="C2970" s="17">
        <v>-42.6</v>
      </c>
      <c r="D2970" s="17">
        <v>271.3</v>
      </c>
      <c r="E2970" s="19">
        <v>2.3200000000000001E-5</v>
      </c>
      <c r="F2970" s="18">
        <v>570</v>
      </c>
      <c r="G2970" s="20">
        <v>2.5700000000000001E-2</v>
      </c>
    </row>
    <row r="2971" spans="1:7" x14ac:dyDescent="0.2">
      <c r="A2971" s="24" t="s">
        <v>630</v>
      </c>
      <c r="B2971" s="17">
        <v>600</v>
      </c>
      <c r="C2971" s="17">
        <v>11.9</v>
      </c>
      <c r="D2971" s="17">
        <v>159.6</v>
      </c>
      <c r="E2971" s="19">
        <v>1.7600000000000001E-5</v>
      </c>
      <c r="F2971" s="18">
        <v>600</v>
      </c>
      <c r="G2971" s="20">
        <v>1.95E-2</v>
      </c>
    </row>
    <row r="2972" spans="1:7" x14ac:dyDescent="0.2">
      <c r="A2972" s="24" t="s">
        <v>630</v>
      </c>
      <c r="B2972" s="17">
        <v>620</v>
      </c>
      <c r="C2972" s="17">
        <v>68.8</v>
      </c>
      <c r="D2972" s="17">
        <v>77.099999999999994</v>
      </c>
      <c r="E2972" s="19">
        <v>2.1800000000000001E-5</v>
      </c>
      <c r="F2972" s="18">
        <v>620</v>
      </c>
      <c r="G2972" s="20">
        <v>2.41E-2</v>
      </c>
    </row>
    <row r="2973" spans="1:7" x14ac:dyDescent="0.2">
      <c r="A2973" s="24" t="s">
        <v>630</v>
      </c>
      <c r="B2973" s="17">
        <v>640</v>
      </c>
      <c r="C2973" s="17">
        <v>11.6</v>
      </c>
      <c r="D2973" s="17">
        <v>67.900000000000006</v>
      </c>
      <c r="E2973" s="19">
        <v>2.3799999999999999E-5</v>
      </c>
      <c r="F2973" s="18">
        <v>640</v>
      </c>
      <c r="G2973" s="20">
        <v>2.63E-2</v>
      </c>
    </row>
    <row r="2974" spans="1:7" x14ac:dyDescent="0.2">
      <c r="A2974" s="24" t="s">
        <v>630</v>
      </c>
      <c r="B2974" s="17">
        <v>650</v>
      </c>
      <c r="C2974" s="17">
        <v>-28.1</v>
      </c>
      <c r="D2974" s="17">
        <v>77.599999999999994</v>
      </c>
      <c r="E2974" s="19">
        <v>3.8500000000000001E-5</v>
      </c>
      <c r="F2974" s="18">
        <v>650</v>
      </c>
      <c r="G2974" s="20">
        <v>4.2599999999999999E-2</v>
      </c>
    </row>
    <row r="2975" spans="1:7" x14ac:dyDescent="0.2">
      <c r="A2975" s="24" t="s">
        <v>630</v>
      </c>
      <c r="B2975" s="17">
        <v>670</v>
      </c>
      <c r="C2975" s="17">
        <v>17.399999999999999</v>
      </c>
      <c r="D2975" s="17">
        <v>176</v>
      </c>
      <c r="E2975" s="19">
        <v>2.1399999999999998E-5</v>
      </c>
      <c r="F2975" s="18">
        <v>670</v>
      </c>
      <c r="G2975" s="20">
        <v>2.3699999999999999E-2</v>
      </c>
    </row>
    <row r="2976" spans="1:7" x14ac:dyDescent="0.2">
      <c r="A2976" s="24" t="s">
        <v>630</v>
      </c>
      <c r="B2976" s="17">
        <v>680</v>
      </c>
      <c r="C2976" s="17">
        <v>-17.899999999999999</v>
      </c>
      <c r="D2976" s="17">
        <v>2</v>
      </c>
      <c r="E2976" s="19">
        <v>5.0899999999999997E-5</v>
      </c>
      <c r="F2976" s="18">
        <v>680</v>
      </c>
      <c r="G2976" s="20">
        <v>5.6300000000000003E-2</v>
      </c>
    </row>
    <row r="2977" spans="1:5" x14ac:dyDescent="0.2">
      <c r="A2977" s="24" t="s">
        <v>631</v>
      </c>
      <c r="B2977" s="17">
        <v>20</v>
      </c>
      <c r="C2977" s="17">
        <v>-7.9</v>
      </c>
      <c r="D2977" s="17">
        <v>13.6</v>
      </c>
      <c r="E2977" s="19">
        <v>7.4299999999999995E-4</v>
      </c>
    </row>
    <row r="2978" spans="1:5" x14ac:dyDescent="0.2">
      <c r="A2978" s="24" t="s">
        <v>631</v>
      </c>
      <c r="B2978" s="17">
        <v>400</v>
      </c>
      <c r="C2978" s="17">
        <v>-9.4</v>
      </c>
      <c r="D2978" s="17">
        <v>6.1</v>
      </c>
      <c r="E2978" s="19">
        <v>7.9300000000000003E-5</v>
      </c>
    </row>
    <row r="2979" spans="1:5" x14ac:dyDescent="0.2">
      <c r="A2979" s="24" t="s">
        <v>631</v>
      </c>
      <c r="B2979" s="17">
        <v>500</v>
      </c>
      <c r="C2979" s="17">
        <v>-16.8</v>
      </c>
      <c r="D2979" s="17">
        <v>10.3</v>
      </c>
      <c r="E2979" s="19">
        <v>4.9100000000000001E-5</v>
      </c>
    </row>
    <row r="2980" spans="1:5" x14ac:dyDescent="0.2">
      <c r="A2980" s="24" t="s">
        <v>631</v>
      </c>
      <c r="B2980" s="17">
        <v>550</v>
      </c>
      <c r="C2980" s="17">
        <v>-25.6</v>
      </c>
      <c r="D2980" s="17">
        <v>355.8</v>
      </c>
      <c r="E2980" s="19">
        <v>1.6200000000000001E-5</v>
      </c>
    </row>
    <row r="2981" spans="1:5" x14ac:dyDescent="0.2">
      <c r="A2981" s="24" t="s">
        <v>631</v>
      </c>
      <c r="B2981" s="17">
        <v>570</v>
      </c>
      <c r="C2981" s="17">
        <v>42.8</v>
      </c>
      <c r="D2981" s="17">
        <v>32.9</v>
      </c>
      <c r="E2981" s="19">
        <v>3.2100000000000001E-5</v>
      </c>
    </row>
    <row r="2982" spans="1:5" x14ac:dyDescent="0.2">
      <c r="A2982" s="24" t="s">
        <v>631</v>
      </c>
      <c r="B2982" s="17">
        <v>600</v>
      </c>
      <c r="C2982" s="17">
        <v>-20.6</v>
      </c>
      <c r="D2982" s="17">
        <v>8.1999999999999993</v>
      </c>
      <c r="E2982" s="19">
        <v>2.6800000000000001E-5</v>
      </c>
    </row>
    <row r="2983" spans="1:5" x14ac:dyDescent="0.2">
      <c r="A2983" s="24" t="s">
        <v>631</v>
      </c>
      <c r="B2983" s="17">
        <v>640</v>
      </c>
      <c r="C2983" s="17">
        <v>4.4000000000000004</v>
      </c>
      <c r="D2983" s="17">
        <v>202.9</v>
      </c>
      <c r="E2983" s="19">
        <v>3.3399999999999999E-5</v>
      </c>
    </row>
    <row r="2984" spans="1:5" x14ac:dyDescent="0.2">
      <c r="A2984" s="24" t="s">
        <v>631</v>
      </c>
      <c r="B2984" s="17">
        <v>650</v>
      </c>
      <c r="C2984" s="17">
        <v>34.700000000000003</v>
      </c>
      <c r="D2984" s="17">
        <v>113.6</v>
      </c>
      <c r="E2984" s="19">
        <v>1.8E-5</v>
      </c>
    </row>
    <row r="2985" spans="1:5" x14ac:dyDescent="0.2">
      <c r="A2985" s="24" t="s">
        <v>631</v>
      </c>
      <c r="B2985" s="17">
        <v>670</v>
      </c>
      <c r="C2985" s="17">
        <v>-42.6</v>
      </c>
      <c r="D2985" s="17">
        <v>27.9</v>
      </c>
      <c r="E2985" s="19">
        <v>5.7399999999999999E-5</v>
      </c>
    </row>
    <row r="2986" spans="1:5" x14ac:dyDescent="0.2">
      <c r="A2986" s="24" t="s">
        <v>631</v>
      </c>
      <c r="B2986" s="17">
        <v>680</v>
      </c>
      <c r="C2986" s="17">
        <v>-30.5</v>
      </c>
      <c r="D2986" s="17">
        <v>210.2</v>
      </c>
      <c r="E2986" s="19">
        <v>6.4399999999999993E-5</v>
      </c>
    </row>
    <row r="2987" spans="1:5" x14ac:dyDescent="0.2">
      <c r="A2987" s="24" t="s">
        <v>632</v>
      </c>
      <c r="B2987" s="17">
        <v>20</v>
      </c>
      <c r="C2987" s="17">
        <v>6.7</v>
      </c>
      <c r="D2987" s="17">
        <v>358.8</v>
      </c>
      <c r="E2987" s="19">
        <v>4.37E-4</v>
      </c>
    </row>
    <row r="2988" spans="1:5" x14ac:dyDescent="0.2">
      <c r="A2988" s="24" t="s">
        <v>632</v>
      </c>
      <c r="B2988" s="17">
        <v>400</v>
      </c>
      <c r="C2988" s="17">
        <v>3.2</v>
      </c>
      <c r="D2988" s="17">
        <v>341.6</v>
      </c>
      <c r="E2988" s="19">
        <v>4.6199999999999998E-5</v>
      </c>
    </row>
    <row r="2989" spans="1:5" x14ac:dyDescent="0.2">
      <c r="A2989" s="24" t="s">
        <v>632</v>
      </c>
      <c r="B2989" s="17">
        <v>500</v>
      </c>
      <c r="C2989" s="17">
        <v>0</v>
      </c>
      <c r="D2989" s="17">
        <v>18.2</v>
      </c>
      <c r="E2989" s="19">
        <v>3.4999999999999997E-5</v>
      </c>
    </row>
    <row r="2990" spans="1:5" x14ac:dyDescent="0.2">
      <c r="A2990" s="24" t="s">
        <v>632</v>
      </c>
      <c r="B2990" s="17">
        <v>550</v>
      </c>
      <c r="C2990" s="17">
        <v>-12.4</v>
      </c>
      <c r="D2990" s="17">
        <v>348.8</v>
      </c>
      <c r="E2990" s="19">
        <v>2.4600000000000002E-5</v>
      </c>
    </row>
    <row r="2991" spans="1:5" x14ac:dyDescent="0.2">
      <c r="A2991" s="24" t="s">
        <v>632</v>
      </c>
      <c r="B2991" s="17">
        <v>570</v>
      </c>
      <c r="C2991" s="17">
        <v>-12.7</v>
      </c>
      <c r="D2991" s="17">
        <v>9.4</v>
      </c>
      <c r="E2991" s="19">
        <v>3.7499999999999997E-5</v>
      </c>
    </row>
    <row r="2992" spans="1:5" x14ac:dyDescent="0.2">
      <c r="A2992" s="24" t="s">
        <v>632</v>
      </c>
      <c r="B2992" s="17">
        <v>600</v>
      </c>
      <c r="C2992" s="17">
        <v>-20.5</v>
      </c>
      <c r="D2992" s="17">
        <v>67.2</v>
      </c>
      <c r="E2992" s="19">
        <v>1.15E-5</v>
      </c>
    </row>
    <row r="2993" spans="1:7" x14ac:dyDescent="0.2">
      <c r="A2993" s="24" t="s">
        <v>632</v>
      </c>
      <c r="B2993" s="17">
        <v>640</v>
      </c>
      <c r="C2993" s="17">
        <v>-56.6</v>
      </c>
      <c r="D2993" s="17">
        <v>282.60000000000002</v>
      </c>
      <c r="E2993" s="19">
        <v>7.1400000000000001E-5</v>
      </c>
    </row>
    <row r="2994" spans="1:7" x14ac:dyDescent="0.2">
      <c r="A2994" s="24" t="s">
        <v>632</v>
      </c>
      <c r="B2994" s="17">
        <v>650</v>
      </c>
      <c r="C2994" s="17">
        <v>11.6</v>
      </c>
      <c r="D2994" s="17">
        <v>43.4</v>
      </c>
      <c r="E2994" s="19">
        <v>4.3600000000000003E-5</v>
      </c>
    </row>
    <row r="2995" spans="1:7" x14ac:dyDescent="0.2">
      <c r="A2995" s="24" t="s">
        <v>632</v>
      </c>
      <c r="B2995" s="17">
        <v>670</v>
      </c>
      <c r="C2995" s="17">
        <v>1</v>
      </c>
      <c r="D2995" s="17">
        <v>205.6</v>
      </c>
      <c r="E2995" s="19">
        <v>6.7000000000000002E-5</v>
      </c>
    </row>
    <row r="2996" spans="1:7" x14ac:dyDescent="0.2">
      <c r="A2996" s="24" t="s">
        <v>632</v>
      </c>
      <c r="B2996" s="17">
        <v>680</v>
      </c>
      <c r="C2996" s="17">
        <v>19.5</v>
      </c>
      <c r="D2996" s="17">
        <v>38.799999999999997</v>
      </c>
      <c r="E2996" s="19">
        <v>7.6699999999999994E-5</v>
      </c>
    </row>
    <row r="2997" spans="1:7" x14ac:dyDescent="0.2">
      <c r="A2997" s="24" t="s">
        <v>633</v>
      </c>
      <c r="B2997" s="17">
        <v>20</v>
      </c>
      <c r="C2997" s="17">
        <v>-4</v>
      </c>
      <c r="D2997" s="17">
        <v>16.899999999999999</v>
      </c>
      <c r="E2997" s="19">
        <v>1.9599999999999999E-4</v>
      </c>
      <c r="F2997" s="18">
        <v>20</v>
      </c>
      <c r="G2997" s="20">
        <v>1</v>
      </c>
    </row>
    <row r="2998" spans="1:7" x14ac:dyDescent="0.2">
      <c r="A2998" s="24" t="s">
        <v>633</v>
      </c>
      <c r="B2998" s="17">
        <v>200</v>
      </c>
      <c r="C2998" s="17">
        <v>-3.7</v>
      </c>
      <c r="D2998" s="17">
        <v>24.4</v>
      </c>
      <c r="E2998" s="19">
        <v>1.05E-4</v>
      </c>
      <c r="F2998" s="18">
        <v>200</v>
      </c>
      <c r="G2998" s="20">
        <v>0.53600000000000003</v>
      </c>
    </row>
    <row r="2999" spans="1:7" x14ac:dyDescent="0.2">
      <c r="A2999" s="24" t="s">
        <v>633</v>
      </c>
      <c r="B2999" s="17">
        <v>300</v>
      </c>
      <c r="C2999" s="17">
        <v>-5.5</v>
      </c>
      <c r="D2999" s="17">
        <v>27.6</v>
      </c>
      <c r="E2999" s="19">
        <v>7.1299999999999998E-5</v>
      </c>
      <c r="F2999" s="18">
        <v>300</v>
      </c>
      <c r="G2999" s="20">
        <v>0.36399999999999999</v>
      </c>
    </row>
    <row r="3000" spans="1:7" x14ac:dyDescent="0.2">
      <c r="A3000" s="24" t="s">
        <v>633</v>
      </c>
      <c r="B3000" s="17">
        <v>400</v>
      </c>
      <c r="C3000" s="17">
        <v>-19</v>
      </c>
      <c r="D3000" s="17">
        <v>37.1</v>
      </c>
      <c r="E3000" s="19">
        <v>5.2299999999999997E-5</v>
      </c>
      <c r="F3000" s="18">
        <v>400</v>
      </c>
      <c r="G3000" s="20">
        <v>0.26700000000000002</v>
      </c>
    </row>
    <row r="3001" spans="1:7" x14ac:dyDescent="0.2">
      <c r="A3001" s="24" t="s">
        <v>633</v>
      </c>
      <c r="B3001" s="17">
        <v>450</v>
      </c>
      <c r="C3001" s="17">
        <v>-23.3</v>
      </c>
      <c r="D3001" s="17">
        <v>43.4</v>
      </c>
      <c r="E3001" s="19">
        <v>4.4700000000000002E-5</v>
      </c>
      <c r="F3001" s="18">
        <v>450</v>
      </c>
      <c r="G3001" s="20">
        <v>0.22800000000000001</v>
      </c>
    </row>
    <row r="3002" spans="1:7" x14ac:dyDescent="0.2">
      <c r="A3002" s="24" t="s">
        <v>633</v>
      </c>
      <c r="B3002" s="17">
        <v>500</v>
      </c>
      <c r="C3002" s="17">
        <v>-22.6</v>
      </c>
      <c r="D3002" s="17">
        <v>49.7</v>
      </c>
      <c r="E3002" s="19">
        <v>3.82E-5</v>
      </c>
      <c r="F3002" s="18">
        <v>500</v>
      </c>
      <c r="G3002" s="20">
        <v>0.19500000000000001</v>
      </c>
    </row>
    <row r="3003" spans="1:7" x14ac:dyDescent="0.2">
      <c r="A3003" s="24" t="s">
        <v>633</v>
      </c>
      <c r="B3003" s="17">
        <v>550</v>
      </c>
      <c r="C3003" s="17">
        <v>-21.4</v>
      </c>
      <c r="D3003" s="17">
        <v>47.2</v>
      </c>
      <c r="E3003" s="19">
        <v>3.9100000000000002E-5</v>
      </c>
      <c r="F3003" s="18">
        <v>550</v>
      </c>
      <c r="G3003" s="20">
        <v>0.19900000000000001</v>
      </c>
    </row>
    <row r="3004" spans="1:7" x14ac:dyDescent="0.2">
      <c r="A3004" s="24" t="s">
        <v>633</v>
      </c>
      <c r="B3004" s="17">
        <v>570</v>
      </c>
      <c r="C3004" s="17">
        <v>-25.4</v>
      </c>
      <c r="D3004" s="17">
        <v>55</v>
      </c>
      <c r="E3004" s="19">
        <v>2.6100000000000001E-5</v>
      </c>
      <c r="F3004" s="18">
        <v>570</v>
      </c>
      <c r="G3004" s="20">
        <v>0.13300000000000001</v>
      </c>
    </row>
    <row r="3005" spans="1:7" x14ac:dyDescent="0.2">
      <c r="A3005" s="24" t="s">
        <v>633</v>
      </c>
      <c r="B3005" s="17">
        <v>600</v>
      </c>
      <c r="C3005" s="17">
        <v>-26.5</v>
      </c>
      <c r="D3005" s="17">
        <v>53.4</v>
      </c>
      <c r="E3005" s="19">
        <v>2.72E-5</v>
      </c>
      <c r="F3005" s="18">
        <v>600</v>
      </c>
      <c r="G3005" s="20">
        <v>0.13900000000000001</v>
      </c>
    </row>
    <row r="3006" spans="1:7" x14ac:dyDescent="0.2">
      <c r="A3006" s="24" t="s">
        <v>633</v>
      </c>
      <c r="B3006" s="17">
        <v>620</v>
      </c>
      <c r="C3006" s="17">
        <v>-32.6</v>
      </c>
      <c r="D3006" s="17">
        <v>53.1</v>
      </c>
      <c r="E3006" s="19">
        <v>2.1999999999999999E-5</v>
      </c>
      <c r="F3006" s="18">
        <v>620</v>
      </c>
      <c r="G3006" s="20">
        <v>0.112</v>
      </c>
    </row>
    <row r="3007" spans="1:7" x14ac:dyDescent="0.2">
      <c r="A3007" s="24" t="s">
        <v>633</v>
      </c>
      <c r="B3007" s="17">
        <v>640</v>
      </c>
      <c r="C3007" s="17">
        <v>-30.7</v>
      </c>
      <c r="D3007" s="17">
        <v>59.4</v>
      </c>
      <c r="E3007" s="19">
        <v>2.2799999999999999E-5</v>
      </c>
      <c r="F3007" s="18">
        <v>640</v>
      </c>
      <c r="G3007" s="20">
        <v>0.11600000000000001</v>
      </c>
    </row>
    <row r="3008" spans="1:7" x14ac:dyDescent="0.2">
      <c r="A3008" s="24" t="s">
        <v>633</v>
      </c>
      <c r="B3008" s="17">
        <v>650</v>
      </c>
      <c r="C3008" s="17">
        <v>-49.7</v>
      </c>
      <c r="D3008" s="17">
        <v>76.900000000000006</v>
      </c>
      <c r="E3008" s="19">
        <v>2.3600000000000001E-5</v>
      </c>
      <c r="F3008" s="18">
        <v>650</v>
      </c>
      <c r="G3008" s="20">
        <v>0.12</v>
      </c>
    </row>
    <row r="3009" spans="1:7" x14ac:dyDescent="0.2">
      <c r="A3009" s="24" t="s">
        <v>633</v>
      </c>
      <c r="B3009" s="17">
        <v>670</v>
      </c>
      <c r="C3009" s="17">
        <v>-31.5</v>
      </c>
      <c r="D3009" s="17">
        <v>61.1</v>
      </c>
      <c r="E3009" s="19">
        <v>1.6200000000000001E-5</v>
      </c>
      <c r="F3009" s="18">
        <v>670</v>
      </c>
      <c r="G3009" s="20">
        <v>8.2699999999999996E-2</v>
      </c>
    </row>
    <row r="3010" spans="1:7" x14ac:dyDescent="0.2">
      <c r="A3010" s="24" t="s">
        <v>633</v>
      </c>
      <c r="B3010" s="17">
        <v>680</v>
      </c>
      <c r="C3010" s="17">
        <v>-45.7</v>
      </c>
      <c r="D3010" s="17">
        <v>45.6</v>
      </c>
      <c r="E3010" s="19">
        <v>8.7099999999999996E-6</v>
      </c>
      <c r="F3010" s="18">
        <v>680</v>
      </c>
      <c r="G3010" s="20">
        <v>4.4400000000000002E-2</v>
      </c>
    </row>
    <row r="3011" spans="1:7" x14ac:dyDescent="0.2">
      <c r="A3011" s="24" t="s">
        <v>634</v>
      </c>
      <c r="B3011" s="17">
        <v>20</v>
      </c>
      <c r="C3011" s="17">
        <v>-5.5</v>
      </c>
      <c r="D3011" s="17">
        <v>11.8</v>
      </c>
      <c r="E3011" s="19">
        <v>1.34E-4</v>
      </c>
    </row>
    <row r="3012" spans="1:7" x14ac:dyDescent="0.2">
      <c r="A3012" s="24" t="s">
        <v>634</v>
      </c>
      <c r="B3012" s="17">
        <v>400</v>
      </c>
      <c r="C3012" s="17">
        <v>-34.6</v>
      </c>
      <c r="D3012" s="17">
        <v>27.1</v>
      </c>
      <c r="E3012" s="19">
        <v>3.8500000000000001E-5</v>
      </c>
    </row>
    <row r="3013" spans="1:7" x14ac:dyDescent="0.2">
      <c r="A3013" s="24" t="s">
        <v>634</v>
      </c>
      <c r="B3013" s="17">
        <v>500</v>
      </c>
      <c r="C3013" s="17">
        <v>-43.7</v>
      </c>
      <c r="D3013" s="17">
        <v>35.5</v>
      </c>
      <c r="E3013" s="19">
        <v>2.8E-5</v>
      </c>
    </row>
    <row r="3014" spans="1:7" x14ac:dyDescent="0.2">
      <c r="A3014" s="24" t="s">
        <v>634</v>
      </c>
      <c r="B3014" s="17">
        <v>550</v>
      </c>
      <c r="C3014" s="17">
        <v>-53.1</v>
      </c>
      <c r="D3014" s="17">
        <v>35.6</v>
      </c>
      <c r="E3014" s="19">
        <v>2.09E-5</v>
      </c>
    </row>
    <row r="3015" spans="1:7" x14ac:dyDescent="0.2">
      <c r="A3015" s="24" t="s">
        <v>634</v>
      </c>
      <c r="B3015" s="17">
        <v>570</v>
      </c>
      <c r="C3015" s="17">
        <v>-36.200000000000003</v>
      </c>
      <c r="D3015" s="17">
        <v>35.5</v>
      </c>
      <c r="E3015" s="19">
        <v>2.4600000000000002E-5</v>
      </c>
    </row>
    <row r="3016" spans="1:7" x14ac:dyDescent="0.2">
      <c r="A3016" s="24" t="s">
        <v>634</v>
      </c>
      <c r="B3016" s="17">
        <v>600</v>
      </c>
      <c r="C3016" s="17">
        <v>-44.1</v>
      </c>
      <c r="D3016" s="17">
        <v>46.2</v>
      </c>
      <c r="E3016" s="19">
        <v>2.23E-5</v>
      </c>
    </row>
    <row r="3017" spans="1:7" x14ac:dyDescent="0.2">
      <c r="A3017" s="24" t="s">
        <v>634</v>
      </c>
      <c r="B3017" s="17">
        <v>640</v>
      </c>
      <c r="C3017" s="17">
        <v>-36.4</v>
      </c>
      <c r="D3017" s="17">
        <v>30.5</v>
      </c>
      <c r="E3017" s="19">
        <v>2.26E-5</v>
      </c>
    </row>
    <row r="3018" spans="1:7" x14ac:dyDescent="0.2">
      <c r="A3018" s="24" t="s">
        <v>634</v>
      </c>
      <c r="B3018" s="17">
        <v>650</v>
      </c>
      <c r="C3018" s="17">
        <v>-53.9</v>
      </c>
      <c r="D3018" s="17">
        <v>21.5</v>
      </c>
      <c r="E3018" s="19">
        <v>1.63E-5</v>
      </c>
    </row>
    <row r="3019" spans="1:7" x14ac:dyDescent="0.2">
      <c r="A3019" s="24" t="s">
        <v>634</v>
      </c>
      <c r="B3019" s="17">
        <v>670</v>
      </c>
      <c r="C3019" s="17">
        <v>-61</v>
      </c>
      <c r="D3019" s="17">
        <v>6.4</v>
      </c>
      <c r="E3019" s="19">
        <v>1.77E-5</v>
      </c>
    </row>
    <row r="3020" spans="1:7" x14ac:dyDescent="0.2">
      <c r="A3020" s="24" t="s">
        <v>634</v>
      </c>
      <c r="B3020" s="17">
        <v>680</v>
      </c>
      <c r="C3020" s="17">
        <v>-42</v>
      </c>
      <c r="D3020" s="17">
        <v>358.2</v>
      </c>
      <c r="E3020" s="19">
        <v>1.7E-5</v>
      </c>
    </row>
    <row r="3021" spans="1:7" x14ac:dyDescent="0.2">
      <c r="A3021" s="24" t="s">
        <v>635</v>
      </c>
      <c r="B3021" s="17">
        <v>20</v>
      </c>
      <c r="C3021" s="17">
        <v>-10.9</v>
      </c>
      <c r="D3021" s="17">
        <v>9.1999999999999993</v>
      </c>
      <c r="E3021" s="19">
        <v>1.5699999999999999E-4</v>
      </c>
    </row>
    <row r="3022" spans="1:7" x14ac:dyDescent="0.2">
      <c r="A3022" s="24" t="s">
        <v>635</v>
      </c>
      <c r="B3022" s="17">
        <v>400</v>
      </c>
      <c r="C3022" s="17">
        <v>-38.299999999999997</v>
      </c>
      <c r="D3022" s="17">
        <v>36.9</v>
      </c>
      <c r="E3022" s="19">
        <v>3.5800000000000003E-5</v>
      </c>
    </row>
    <row r="3023" spans="1:7" x14ac:dyDescent="0.2">
      <c r="A3023" s="24" t="s">
        <v>635</v>
      </c>
      <c r="B3023" s="17">
        <v>500</v>
      </c>
      <c r="C3023" s="17">
        <v>-40.799999999999997</v>
      </c>
      <c r="D3023" s="17">
        <v>49.2</v>
      </c>
      <c r="E3023" s="19">
        <v>2.5599999999999999E-5</v>
      </c>
    </row>
    <row r="3024" spans="1:7" x14ac:dyDescent="0.2">
      <c r="A3024" s="24" t="s">
        <v>635</v>
      </c>
      <c r="B3024" s="17">
        <v>550</v>
      </c>
      <c r="C3024" s="17">
        <v>-54.1</v>
      </c>
      <c r="D3024" s="17">
        <v>53.7</v>
      </c>
      <c r="E3024" s="19">
        <v>2.1299999999999999E-5</v>
      </c>
    </row>
    <row r="3025" spans="1:7" x14ac:dyDescent="0.2">
      <c r="A3025" s="24" t="s">
        <v>635</v>
      </c>
      <c r="B3025" s="17">
        <v>570</v>
      </c>
      <c r="C3025" s="17">
        <v>-41.7</v>
      </c>
      <c r="D3025" s="17">
        <v>53.4</v>
      </c>
      <c r="E3025" s="19">
        <v>2.5599999999999999E-5</v>
      </c>
    </row>
    <row r="3026" spans="1:7" x14ac:dyDescent="0.2">
      <c r="A3026" s="24" t="s">
        <v>635</v>
      </c>
      <c r="B3026" s="17">
        <v>600</v>
      </c>
      <c r="C3026" s="17">
        <v>-37.799999999999997</v>
      </c>
      <c r="D3026" s="17">
        <v>62.7</v>
      </c>
      <c r="E3026" s="19">
        <v>2.44E-5</v>
      </c>
    </row>
    <row r="3027" spans="1:7" x14ac:dyDescent="0.2">
      <c r="A3027" s="24" t="s">
        <v>635</v>
      </c>
      <c r="B3027" s="17">
        <v>640</v>
      </c>
      <c r="C3027" s="17">
        <v>-40</v>
      </c>
      <c r="D3027" s="17">
        <v>47.7</v>
      </c>
      <c r="E3027" s="19">
        <v>2.34E-5</v>
      </c>
    </row>
    <row r="3028" spans="1:7" x14ac:dyDescent="0.2">
      <c r="A3028" s="24" t="s">
        <v>635</v>
      </c>
      <c r="B3028" s="17">
        <v>650</v>
      </c>
      <c r="C3028" s="17">
        <v>-41.6</v>
      </c>
      <c r="D3028" s="17">
        <v>82.5</v>
      </c>
      <c r="E3028" s="19">
        <v>1.47E-5</v>
      </c>
    </row>
    <row r="3029" spans="1:7" x14ac:dyDescent="0.2">
      <c r="A3029" s="24" t="s">
        <v>635</v>
      </c>
      <c r="B3029" s="17">
        <v>670</v>
      </c>
      <c r="C3029" s="17">
        <v>-28.4</v>
      </c>
      <c r="D3029" s="17">
        <v>67.3</v>
      </c>
      <c r="E3029" s="19">
        <v>1.1399999999999999E-5</v>
      </c>
    </row>
    <row r="3030" spans="1:7" x14ac:dyDescent="0.2">
      <c r="A3030" s="24" t="s">
        <v>635</v>
      </c>
      <c r="B3030" s="17">
        <v>680</v>
      </c>
      <c r="C3030" s="17">
        <v>-14.9</v>
      </c>
      <c r="D3030" s="17">
        <v>34.9</v>
      </c>
      <c r="E3030" s="19">
        <v>1.06E-5</v>
      </c>
    </row>
    <row r="3031" spans="1:7" x14ac:dyDescent="0.2">
      <c r="A3031" s="24" t="s">
        <v>636</v>
      </c>
      <c r="B3031" s="17">
        <v>20</v>
      </c>
      <c r="C3031" s="17">
        <v>12.7</v>
      </c>
      <c r="D3031" s="17">
        <v>16.100000000000001</v>
      </c>
      <c r="E3031" s="19">
        <v>2.33E-4</v>
      </c>
      <c r="F3031" s="18">
        <v>20</v>
      </c>
      <c r="G3031" s="20">
        <v>1</v>
      </c>
    </row>
    <row r="3032" spans="1:7" x14ac:dyDescent="0.2">
      <c r="A3032" s="24" t="s">
        <v>636</v>
      </c>
      <c r="B3032" s="17">
        <v>200</v>
      </c>
      <c r="C3032" s="17">
        <v>25.8</v>
      </c>
      <c r="D3032" s="17">
        <v>19.8</v>
      </c>
      <c r="E3032" s="19">
        <v>1.06E-4</v>
      </c>
      <c r="F3032" s="18">
        <v>200</v>
      </c>
      <c r="G3032" s="20">
        <v>0.45500000000000002</v>
      </c>
    </row>
    <row r="3033" spans="1:7" x14ac:dyDescent="0.2">
      <c r="A3033" s="24" t="s">
        <v>636</v>
      </c>
      <c r="B3033" s="17">
        <v>300</v>
      </c>
      <c r="C3033" s="17">
        <v>50.4</v>
      </c>
      <c r="D3033" s="17">
        <v>17</v>
      </c>
      <c r="E3033" s="19">
        <v>5.63E-5</v>
      </c>
      <c r="F3033" s="18">
        <v>300</v>
      </c>
      <c r="G3033" s="20">
        <v>0.24199999999999999</v>
      </c>
    </row>
    <row r="3034" spans="1:7" x14ac:dyDescent="0.2">
      <c r="A3034" s="24" t="s">
        <v>636</v>
      </c>
      <c r="B3034" s="17">
        <v>400</v>
      </c>
      <c r="C3034" s="17">
        <v>86.3</v>
      </c>
      <c r="D3034" s="17">
        <v>222.5</v>
      </c>
      <c r="E3034" s="19">
        <v>4.6400000000000003E-5</v>
      </c>
      <c r="F3034" s="18">
        <v>400</v>
      </c>
      <c r="G3034" s="20">
        <v>0.19900000000000001</v>
      </c>
    </row>
    <row r="3035" spans="1:7" x14ac:dyDescent="0.2">
      <c r="A3035" s="24" t="s">
        <v>636</v>
      </c>
      <c r="B3035" s="17">
        <v>450</v>
      </c>
      <c r="C3035" s="17">
        <v>71</v>
      </c>
      <c r="D3035" s="17">
        <v>214.2</v>
      </c>
      <c r="E3035" s="19">
        <v>4.32E-5</v>
      </c>
      <c r="F3035" s="18">
        <v>450</v>
      </c>
      <c r="G3035" s="20">
        <v>0.185</v>
      </c>
    </row>
    <row r="3036" spans="1:7" x14ac:dyDescent="0.2">
      <c r="A3036" s="24" t="s">
        <v>636</v>
      </c>
      <c r="B3036" s="17">
        <v>500</v>
      </c>
      <c r="C3036" s="17">
        <v>64.099999999999994</v>
      </c>
      <c r="D3036" s="17">
        <v>197.1</v>
      </c>
      <c r="E3036" s="19">
        <v>4.2799999999999997E-5</v>
      </c>
      <c r="F3036" s="18">
        <v>500</v>
      </c>
      <c r="G3036" s="20">
        <v>0.184</v>
      </c>
    </row>
    <row r="3037" spans="1:7" x14ac:dyDescent="0.2">
      <c r="A3037" s="24" t="s">
        <v>636</v>
      </c>
      <c r="B3037" s="17">
        <v>550</v>
      </c>
      <c r="C3037" s="17">
        <v>63.2</v>
      </c>
      <c r="D3037" s="17">
        <v>193.2</v>
      </c>
      <c r="E3037" s="19">
        <v>4.1699999999999997E-5</v>
      </c>
      <c r="F3037" s="18">
        <v>550</v>
      </c>
      <c r="G3037" s="20">
        <v>0.17899999999999999</v>
      </c>
    </row>
    <row r="3038" spans="1:7" x14ac:dyDescent="0.2">
      <c r="A3038" s="24" t="s">
        <v>636</v>
      </c>
      <c r="B3038" s="17">
        <v>570</v>
      </c>
      <c r="C3038" s="17">
        <v>54.1</v>
      </c>
      <c r="D3038" s="17">
        <v>195.7</v>
      </c>
      <c r="E3038" s="19">
        <v>3.6699999999999998E-5</v>
      </c>
      <c r="F3038" s="18">
        <v>570</v>
      </c>
      <c r="G3038" s="20">
        <v>0.158</v>
      </c>
    </row>
    <row r="3039" spans="1:7" x14ac:dyDescent="0.2">
      <c r="A3039" s="24" t="s">
        <v>636</v>
      </c>
      <c r="B3039" s="17">
        <v>600</v>
      </c>
      <c r="C3039" s="17">
        <v>49.7</v>
      </c>
      <c r="D3039" s="17">
        <v>189.2</v>
      </c>
      <c r="E3039" s="19">
        <v>3.6999999999999998E-5</v>
      </c>
      <c r="F3039" s="18">
        <v>600</v>
      </c>
      <c r="G3039" s="20">
        <v>0.159</v>
      </c>
    </row>
    <row r="3040" spans="1:7" x14ac:dyDescent="0.2">
      <c r="A3040" s="24" t="s">
        <v>636</v>
      </c>
      <c r="B3040" s="17">
        <v>620</v>
      </c>
      <c r="C3040" s="17">
        <v>56.1</v>
      </c>
      <c r="D3040" s="17">
        <v>204</v>
      </c>
      <c r="E3040" s="19">
        <v>2.9499999999999999E-5</v>
      </c>
      <c r="F3040" s="18">
        <v>620</v>
      </c>
      <c r="G3040" s="20">
        <v>0.127</v>
      </c>
    </row>
    <row r="3041" spans="1:7" x14ac:dyDescent="0.2">
      <c r="A3041" s="24" t="s">
        <v>636</v>
      </c>
      <c r="B3041" s="17">
        <v>640</v>
      </c>
      <c r="C3041" s="17">
        <v>64.099999999999994</v>
      </c>
      <c r="D3041" s="17">
        <v>201.6</v>
      </c>
      <c r="E3041" s="19">
        <v>2.7900000000000001E-5</v>
      </c>
      <c r="F3041" s="18">
        <v>640</v>
      </c>
      <c r="G3041" s="20">
        <v>0.12</v>
      </c>
    </row>
    <row r="3042" spans="1:7" x14ac:dyDescent="0.2">
      <c r="A3042" s="24" t="s">
        <v>636</v>
      </c>
      <c r="B3042" s="17">
        <v>650</v>
      </c>
      <c r="C3042" s="17">
        <v>32.299999999999997</v>
      </c>
      <c r="D3042" s="17">
        <v>196.8</v>
      </c>
      <c r="E3042" s="19">
        <v>2.44E-5</v>
      </c>
      <c r="F3042" s="18">
        <v>650</v>
      </c>
      <c r="G3042" s="20">
        <v>0.105</v>
      </c>
    </row>
    <row r="3043" spans="1:7" x14ac:dyDescent="0.2">
      <c r="A3043" s="24" t="s">
        <v>636</v>
      </c>
      <c r="B3043" s="17">
        <v>670</v>
      </c>
      <c r="C3043" s="17">
        <v>55</v>
      </c>
      <c r="D3043" s="17">
        <v>193.8</v>
      </c>
      <c r="E3043" s="19">
        <v>2.37E-5</v>
      </c>
      <c r="F3043" s="18">
        <v>670</v>
      </c>
      <c r="G3043" s="20">
        <v>0.10199999999999999</v>
      </c>
    </row>
    <row r="3044" spans="1:7" x14ac:dyDescent="0.2">
      <c r="A3044" s="24" t="s">
        <v>636</v>
      </c>
      <c r="B3044" s="17">
        <v>680</v>
      </c>
      <c r="C3044" s="17">
        <v>45.6</v>
      </c>
      <c r="D3044" s="17">
        <v>194.3</v>
      </c>
      <c r="E3044" s="19">
        <v>8.0399999999999993E-6</v>
      </c>
      <c r="F3044" s="18">
        <v>680</v>
      </c>
      <c r="G3044" s="20">
        <v>3.4500000000000003E-2</v>
      </c>
    </row>
    <row r="3045" spans="1:7" x14ac:dyDescent="0.2">
      <c r="A3045" s="24" t="s">
        <v>637</v>
      </c>
      <c r="B3045" s="17">
        <v>20</v>
      </c>
      <c r="C3045" s="17">
        <v>-0.3</v>
      </c>
      <c r="D3045" s="17">
        <v>9.5</v>
      </c>
      <c r="E3045" s="19">
        <v>1.75E-4</v>
      </c>
    </row>
    <row r="3046" spans="1:7" x14ac:dyDescent="0.2">
      <c r="A3046" s="24" t="s">
        <v>637</v>
      </c>
      <c r="B3046" s="17">
        <v>400</v>
      </c>
      <c r="C3046" s="17">
        <v>73.900000000000006</v>
      </c>
      <c r="D3046" s="17">
        <v>48.9</v>
      </c>
      <c r="E3046" s="19">
        <v>3.3300000000000003E-5</v>
      </c>
    </row>
    <row r="3047" spans="1:7" x14ac:dyDescent="0.2">
      <c r="A3047" s="24" t="s">
        <v>637</v>
      </c>
      <c r="B3047" s="17">
        <v>500</v>
      </c>
      <c r="C3047" s="17">
        <v>80.900000000000006</v>
      </c>
      <c r="D3047" s="17">
        <v>170.5</v>
      </c>
      <c r="E3047" s="19">
        <v>2.6100000000000001E-5</v>
      </c>
    </row>
    <row r="3048" spans="1:7" x14ac:dyDescent="0.2">
      <c r="A3048" s="24" t="s">
        <v>637</v>
      </c>
      <c r="B3048" s="17">
        <v>550</v>
      </c>
      <c r="C3048" s="17">
        <v>57.7</v>
      </c>
      <c r="D3048" s="17">
        <v>174.6</v>
      </c>
      <c r="E3048" s="19">
        <v>2.7900000000000001E-5</v>
      </c>
    </row>
    <row r="3049" spans="1:7" x14ac:dyDescent="0.2">
      <c r="A3049" s="24" t="s">
        <v>637</v>
      </c>
      <c r="B3049" s="17">
        <v>570</v>
      </c>
      <c r="C3049" s="17">
        <v>47.1</v>
      </c>
      <c r="D3049" s="17">
        <v>191.6</v>
      </c>
      <c r="E3049" s="19">
        <v>3.5899999999999998E-5</v>
      </c>
    </row>
    <row r="3050" spans="1:7" x14ac:dyDescent="0.2">
      <c r="A3050" s="24" t="s">
        <v>637</v>
      </c>
      <c r="B3050" s="17">
        <v>600</v>
      </c>
      <c r="C3050" s="17">
        <v>54.5</v>
      </c>
      <c r="D3050" s="17">
        <v>187.7</v>
      </c>
      <c r="E3050" s="19">
        <v>3.4999999999999997E-5</v>
      </c>
    </row>
    <row r="3051" spans="1:7" x14ac:dyDescent="0.2">
      <c r="A3051" s="24" t="s">
        <v>637</v>
      </c>
      <c r="B3051" s="17">
        <v>640</v>
      </c>
      <c r="C3051" s="17">
        <v>58.8</v>
      </c>
      <c r="D3051" s="17">
        <v>190.2</v>
      </c>
      <c r="E3051" s="19">
        <v>2.7500000000000001E-5</v>
      </c>
    </row>
    <row r="3052" spans="1:7" x14ac:dyDescent="0.2">
      <c r="A3052" s="24" t="s">
        <v>637</v>
      </c>
      <c r="B3052" s="17">
        <v>650</v>
      </c>
      <c r="C3052" s="17">
        <v>62</v>
      </c>
      <c r="D3052" s="17">
        <v>185.8</v>
      </c>
      <c r="E3052" s="19">
        <v>1.8300000000000001E-5</v>
      </c>
    </row>
    <row r="3053" spans="1:7" x14ac:dyDescent="0.2">
      <c r="A3053" s="24" t="s">
        <v>637</v>
      </c>
      <c r="B3053" s="17">
        <v>670</v>
      </c>
      <c r="C3053" s="17">
        <v>56</v>
      </c>
      <c r="D3053" s="17">
        <v>188.4</v>
      </c>
      <c r="E3053" s="19">
        <v>1.04E-5</v>
      </c>
    </row>
    <row r="3054" spans="1:7" x14ac:dyDescent="0.2">
      <c r="A3054" s="24" t="s">
        <v>637</v>
      </c>
      <c r="B3054" s="17">
        <v>680</v>
      </c>
      <c r="C3054" s="17">
        <v>28.3</v>
      </c>
      <c r="D3054" s="17">
        <v>179.9</v>
      </c>
      <c r="E3054" s="19">
        <v>6.3999999999999997E-6</v>
      </c>
    </row>
    <row r="3055" spans="1:7" x14ac:dyDescent="0.2">
      <c r="A3055" s="24" t="s">
        <v>638</v>
      </c>
      <c r="B3055" s="17">
        <v>20</v>
      </c>
      <c r="C3055" s="17">
        <v>4.3</v>
      </c>
      <c r="D3055" s="17">
        <v>14.7</v>
      </c>
      <c r="E3055" s="19">
        <v>1.6899999999999999E-4</v>
      </c>
    </row>
    <row r="3056" spans="1:7" x14ac:dyDescent="0.2">
      <c r="A3056" s="24" t="s">
        <v>638</v>
      </c>
      <c r="B3056" s="17">
        <v>400</v>
      </c>
      <c r="C3056" s="17">
        <v>63.2</v>
      </c>
      <c r="D3056" s="17">
        <v>156.30000000000001</v>
      </c>
      <c r="E3056" s="19">
        <v>3.6100000000000003E-5</v>
      </c>
    </row>
    <row r="3057" spans="1:7" x14ac:dyDescent="0.2">
      <c r="A3057" s="24" t="s">
        <v>638</v>
      </c>
      <c r="B3057" s="17">
        <v>500</v>
      </c>
      <c r="C3057" s="17">
        <v>63.6</v>
      </c>
      <c r="D3057" s="17">
        <v>182.3</v>
      </c>
      <c r="E3057" s="19">
        <v>3.15E-5</v>
      </c>
    </row>
    <row r="3058" spans="1:7" x14ac:dyDescent="0.2">
      <c r="A3058" s="24" t="s">
        <v>638</v>
      </c>
      <c r="B3058" s="17">
        <v>550</v>
      </c>
      <c r="C3058" s="17">
        <v>67.900000000000006</v>
      </c>
      <c r="D3058" s="17">
        <v>189.7</v>
      </c>
      <c r="E3058" s="19">
        <v>3.1999999999999999E-5</v>
      </c>
    </row>
    <row r="3059" spans="1:7" x14ac:dyDescent="0.2">
      <c r="A3059" s="24" t="s">
        <v>638</v>
      </c>
      <c r="B3059" s="17">
        <v>570</v>
      </c>
      <c r="C3059" s="17">
        <v>66.7</v>
      </c>
      <c r="D3059" s="17">
        <v>205.9</v>
      </c>
      <c r="E3059" s="19">
        <v>3.0199999999999999E-5</v>
      </c>
    </row>
    <row r="3060" spans="1:7" x14ac:dyDescent="0.2">
      <c r="A3060" s="24" t="s">
        <v>638</v>
      </c>
      <c r="B3060" s="17">
        <v>600</v>
      </c>
      <c r="C3060" s="17">
        <v>67.400000000000006</v>
      </c>
      <c r="D3060" s="17">
        <v>199.6</v>
      </c>
      <c r="E3060" s="19">
        <v>2.8200000000000001E-5</v>
      </c>
    </row>
    <row r="3061" spans="1:7" x14ac:dyDescent="0.2">
      <c r="A3061" s="24" t="s">
        <v>638</v>
      </c>
      <c r="B3061" s="17">
        <v>640</v>
      </c>
      <c r="C3061" s="17">
        <v>51.9</v>
      </c>
      <c r="D3061" s="17">
        <v>183.6</v>
      </c>
      <c r="E3061" s="19">
        <v>3.3300000000000003E-5</v>
      </c>
    </row>
    <row r="3062" spans="1:7" x14ac:dyDescent="0.2">
      <c r="A3062" s="24" t="s">
        <v>638</v>
      </c>
      <c r="B3062" s="17">
        <v>650</v>
      </c>
      <c r="C3062" s="17">
        <v>45.4</v>
      </c>
      <c r="D3062" s="17">
        <v>177.7</v>
      </c>
      <c r="E3062" s="19">
        <v>2.4499999999999999E-5</v>
      </c>
    </row>
    <row r="3063" spans="1:7" x14ac:dyDescent="0.2">
      <c r="A3063" s="24" t="s">
        <v>638</v>
      </c>
      <c r="B3063" s="17">
        <v>670</v>
      </c>
      <c r="C3063" s="17">
        <v>43.8</v>
      </c>
      <c r="D3063" s="17">
        <v>190.2</v>
      </c>
      <c r="E3063" s="19">
        <v>1.43E-5</v>
      </c>
    </row>
    <row r="3064" spans="1:7" x14ac:dyDescent="0.2">
      <c r="A3064" s="24" t="s">
        <v>638</v>
      </c>
      <c r="B3064" s="17">
        <v>680</v>
      </c>
      <c r="C3064" s="17">
        <v>-3.1</v>
      </c>
      <c r="D3064" s="17">
        <v>191.1</v>
      </c>
      <c r="E3064" s="19">
        <v>9.6600000000000007E-6</v>
      </c>
    </row>
    <row r="3065" spans="1:7" x14ac:dyDescent="0.2">
      <c r="A3065" s="24" t="s">
        <v>639</v>
      </c>
      <c r="B3065" s="17">
        <v>20</v>
      </c>
      <c r="C3065" s="17">
        <v>49.2</v>
      </c>
      <c r="D3065" s="17">
        <v>160.6</v>
      </c>
      <c r="E3065" s="19">
        <v>5.1900000000000001E-5</v>
      </c>
      <c r="F3065" s="18">
        <v>20</v>
      </c>
      <c r="G3065" s="20">
        <v>1</v>
      </c>
    </row>
    <row r="3066" spans="1:7" x14ac:dyDescent="0.2">
      <c r="A3066" s="24" t="s">
        <v>639</v>
      </c>
      <c r="B3066" s="17">
        <v>200</v>
      </c>
      <c r="C3066" s="17">
        <v>48.4</v>
      </c>
      <c r="D3066" s="17">
        <v>154.5</v>
      </c>
      <c r="E3066" s="19">
        <v>4.4799999999999998E-5</v>
      </c>
      <c r="F3066" s="18">
        <v>200</v>
      </c>
      <c r="G3066" s="20">
        <v>0.86299999999999999</v>
      </c>
    </row>
    <row r="3067" spans="1:7" x14ac:dyDescent="0.2">
      <c r="A3067" s="24" t="s">
        <v>639</v>
      </c>
      <c r="B3067" s="17">
        <v>300</v>
      </c>
      <c r="C3067" s="17">
        <v>47.2</v>
      </c>
      <c r="D3067" s="17">
        <v>150.69999999999999</v>
      </c>
      <c r="E3067" s="19">
        <v>3.5899999999999998E-5</v>
      </c>
      <c r="F3067" s="18">
        <v>300</v>
      </c>
      <c r="G3067" s="20">
        <v>0.69199999999999995</v>
      </c>
    </row>
    <row r="3068" spans="1:7" x14ac:dyDescent="0.2">
      <c r="A3068" s="24" t="s">
        <v>639</v>
      </c>
      <c r="B3068" s="17">
        <v>400</v>
      </c>
      <c r="C3068" s="17">
        <v>51.3</v>
      </c>
      <c r="D3068" s="17">
        <v>145.6</v>
      </c>
      <c r="E3068" s="19">
        <v>1.95E-5</v>
      </c>
      <c r="F3068" s="18">
        <v>400</v>
      </c>
      <c r="G3068" s="20">
        <v>0.376</v>
      </c>
    </row>
    <row r="3069" spans="1:7" x14ac:dyDescent="0.2">
      <c r="A3069" s="24" t="s">
        <v>639</v>
      </c>
      <c r="B3069" s="17">
        <v>450</v>
      </c>
      <c r="C3069" s="17">
        <v>47.2</v>
      </c>
      <c r="D3069" s="17">
        <v>143.1</v>
      </c>
      <c r="E3069" s="19">
        <v>1.3900000000000001E-5</v>
      </c>
      <c r="F3069" s="18">
        <v>450</v>
      </c>
      <c r="G3069" s="20">
        <v>0.26800000000000002</v>
      </c>
    </row>
    <row r="3070" spans="1:7" x14ac:dyDescent="0.2">
      <c r="A3070" s="24" t="s">
        <v>639</v>
      </c>
      <c r="B3070" s="17">
        <v>500</v>
      </c>
      <c r="C3070" s="17">
        <v>45.1</v>
      </c>
      <c r="D3070" s="17">
        <v>143.19999999999999</v>
      </c>
      <c r="E3070" s="19">
        <v>9.6099999999999995E-6</v>
      </c>
      <c r="F3070" s="18">
        <v>500</v>
      </c>
      <c r="G3070" s="20">
        <v>0.185</v>
      </c>
    </row>
    <row r="3071" spans="1:7" x14ac:dyDescent="0.2">
      <c r="A3071" s="24" t="s">
        <v>639</v>
      </c>
      <c r="B3071" s="17">
        <v>550</v>
      </c>
      <c r="C3071" s="17">
        <v>46.7</v>
      </c>
      <c r="D3071" s="17">
        <v>111.8</v>
      </c>
      <c r="E3071" s="19">
        <v>5.8599999999999998E-6</v>
      </c>
      <c r="F3071" s="18">
        <v>550</v>
      </c>
      <c r="G3071" s="20">
        <v>0.113</v>
      </c>
    </row>
    <row r="3072" spans="1:7" x14ac:dyDescent="0.2">
      <c r="A3072" s="24" t="s">
        <v>639</v>
      </c>
      <c r="B3072" s="17">
        <v>570</v>
      </c>
      <c r="C3072" s="17">
        <v>30.6</v>
      </c>
      <c r="D3072" s="17">
        <v>123.2</v>
      </c>
      <c r="E3072" s="19">
        <v>3.1099999999999999E-6</v>
      </c>
      <c r="F3072" s="18">
        <v>570</v>
      </c>
      <c r="G3072" s="20">
        <v>5.9900000000000002E-2</v>
      </c>
    </row>
    <row r="3073" spans="1:7" x14ac:dyDescent="0.2">
      <c r="A3073" s="24" t="s">
        <v>639</v>
      </c>
      <c r="B3073" s="17">
        <v>600</v>
      </c>
      <c r="C3073" s="17">
        <v>42.1</v>
      </c>
      <c r="D3073" s="17">
        <v>137.69999999999999</v>
      </c>
      <c r="E3073" s="19">
        <v>1.7E-6</v>
      </c>
      <c r="F3073" s="18">
        <v>600</v>
      </c>
      <c r="G3073" s="20">
        <v>3.2800000000000003E-2</v>
      </c>
    </row>
    <row r="3074" spans="1:7" x14ac:dyDescent="0.2">
      <c r="A3074" s="24" t="s">
        <v>639</v>
      </c>
      <c r="B3074" s="17">
        <v>620</v>
      </c>
      <c r="C3074" s="17">
        <v>-16.600000000000001</v>
      </c>
      <c r="D3074" s="17">
        <v>51.8</v>
      </c>
      <c r="E3074" s="19">
        <v>2.26E-6</v>
      </c>
      <c r="F3074" s="18">
        <v>620</v>
      </c>
      <c r="G3074" s="20">
        <v>4.3499999999999997E-2</v>
      </c>
    </row>
    <row r="3075" spans="1:7" x14ac:dyDescent="0.2">
      <c r="A3075" s="24" t="s">
        <v>639</v>
      </c>
      <c r="B3075" s="17">
        <v>640</v>
      </c>
      <c r="C3075" s="17">
        <v>-19.100000000000001</v>
      </c>
      <c r="D3075" s="17">
        <v>39.5</v>
      </c>
      <c r="E3075" s="19">
        <v>1.2899999999999999E-6</v>
      </c>
      <c r="F3075" s="18">
        <v>640</v>
      </c>
      <c r="G3075" s="20">
        <v>2.4899999999999999E-2</v>
      </c>
    </row>
    <row r="3076" spans="1:7" x14ac:dyDescent="0.2">
      <c r="A3076" s="24" t="s">
        <v>639</v>
      </c>
      <c r="B3076" s="17">
        <v>650</v>
      </c>
      <c r="C3076" s="17">
        <v>-51</v>
      </c>
      <c r="D3076" s="17">
        <v>16.3</v>
      </c>
      <c r="E3076" s="19">
        <v>2.1299999999999999E-6</v>
      </c>
      <c r="F3076" s="18">
        <v>650</v>
      </c>
      <c r="G3076" s="20">
        <v>4.1000000000000002E-2</v>
      </c>
    </row>
    <row r="3077" spans="1:7" x14ac:dyDescent="0.2">
      <c r="A3077" s="24" t="s">
        <v>639</v>
      </c>
      <c r="B3077" s="17">
        <v>670</v>
      </c>
      <c r="C3077" s="17">
        <v>27.8</v>
      </c>
      <c r="D3077" s="17">
        <v>86.5</v>
      </c>
      <c r="E3077" s="19">
        <v>6.8899999999999999E-7</v>
      </c>
      <c r="F3077" s="18">
        <v>670</v>
      </c>
      <c r="G3077" s="20">
        <v>1.3299999999999999E-2</v>
      </c>
    </row>
    <row r="3078" spans="1:7" x14ac:dyDescent="0.2">
      <c r="A3078" s="24" t="s">
        <v>639</v>
      </c>
      <c r="B3078" s="17">
        <v>680</v>
      </c>
      <c r="C3078" s="17">
        <v>-30.3</v>
      </c>
      <c r="D3078" s="17">
        <v>12.8</v>
      </c>
      <c r="E3078" s="19">
        <v>8.3300000000000001E-7</v>
      </c>
      <c r="F3078" s="18">
        <v>680</v>
      </c>
      <c r="G3078" s="20">
        <v>1.61E-2</v>
      </c>
    </row>
    <row r="3079" spans="1:7" x14ac:dyDescent="0.2">
      <c r="A3079" s="24" t="s">
        <v>640</v>
      </c>
      <c r="B3079" s="17">
        <v>20</v>
      </c>
      <c r="C3079" s="17">
        <v>44.3</v>
      </c>
      <c r="D3079" s="17">
        <v>148.80000000000001</v>
      </c>
      <c r="E3079" s="19">
        <v>3.5500000000000002E-5</v>
      </c>
    </row>
    <row r="3080" spans="1:7" x14ac:dyDescent="0.2">
      <c r="A3080" s="24" t="s">
        <v>640</v>
      </c>
      <c r="B3080" s="17">
        <v>400</v>
      </c>
      <c r="C3080" s="17">
        <v>35.5</v>
      </c>
      <c r="D3080" s="17">
        <v>150.6</v>
      </c>
      <c r="E3080" s="19">
        <v>1.3699999999999999E-5</v>
      </c>
    </row>
    <row r="3081" spans="1:7" x14ac:dyDescent="0.2">
      <c r="A3081" s="24" t="s">
        <v>640</v>
      </c>
      <c r="B3081" s="17">
        <v>500</v>
      </c>
      <c r="C3081" s="17">
        <v>38.200000000000003</v>
      </c>
      <c r="D3081" s="17">
        <v>142.9</v>
      </c>
      <c r="E3081" s="19">
        <v>7.5700000000000004E-6</v>
      </c>
    </row>
    <row r="3082" spans="1:7" x14ac:dyDescent="0.2">
      <c r="A3082" s="24" t="s">
        <v>640</v>
      </c>
      <c r="B3082" s="17">
        <v>550</v>
      </c>
      <c r="C3082" s="17">
        <v>36.6</v>
      </c>
      <c r="D3082" s="17">
        <v>144.5</v>
      </c>
      <c r="E3082" s="19">
        <v>9.0999999999999993E-6</v>
      </c>
    </row>
    <row r="3083" spans="1:7" x14ac:dyDescent="0.2">
      <c r="A3083" s="24" t="s">
        <v>640</v>
      </c>
      <c r="B3083" s="17">
        <v>570</v>
      </c>
      <c r="C3083" s="17">
        <v>4.5</v>
      </c>
      <c r="D3083" s="17">
        <v>189.8</v>
      </c>
      <c r="E3083" s="19">
        <v>7.8700000000000005E-7</v>
      </c>
    </row>
    <row r="3084" spans="1:7" x14ac:dyDescent="0.2">
      <c r="A3084" s="24" t="s">
        <v>640</v>
      </c>
      <c r="B3084" s="17">
        <v>600</v>
      </c>
      <c r="C3084" s="17">
        <v>47.2</v>
      </c>
      <c r="D3084" s="17">
        <v>62.3</v>
      </c>
      <c r="E3084" s="19">
        <v>2.6299999999999998E-6</v>
      </c>
    </row>
    <row r="3085" spans="1:7" x14ac:dyDescent="0.2">
      <c r="A3085" s="24" t="s">
        <v>640</v>
      </c>
      <c r="B3085" s="17">
        <v>640</v>
      </c>
      <c r="C3085" s="17">
        <v>48.6</v>
      </c>
      <c r="D3085" s="17">
        <v>37.700000000000003</v>
      </c>
      <c r="E3085" s="19">
        <v>1.22E-6</v>
      </c>
    </row>
    <row r="3086" spans="1:7" x14ac:dyDescent="0.2">
      <c r="A3086" s="24" t="s">
        <v>640</v>
      </c>
      <c r="B3086" s="17">
        <v>650</v>
      </c>
      <c r="C3086" s="17">
        <v>45.6</v>
      </c>
      <c r="D3086" s="17">
        <v>100.1</v>
      </c>
      <c r="E3086" s="19">
        <v>7.0699999999999996E-7</v>
      </c>
    </row>
    <row r="3087" spans="1:7" x14ac:dyDescent="0.2">
      <c r="A3087" s="24" t="s">
        <v>640</v>
      </c>
      <c r="B3087" s="17">
        <v>670</v>
      </c>
      <c r="C3087" s="17">
        <v>2.7</v>
      </c>
      <c r="D3087" s="17">
        <v>170.6</v>
      </c>
      <c r="E3087" s="19">
        <v>5.9100000000000004E-7</v>
      </c>
    </row>
    <row r="3088" spans="1:7" x14ac:dyDescent="0.2">
      <c r="A3088" s="24" t="s">
        <v>640</v>
      </c>
      <c r="B3088" s="17">
        <v>680</v>
      </c>
      <c r="C3088" s="17">
        <v>19.100000000000001</v>
      </c>
      <c r="D3088" s="17">
        <v>156.4</v>
      </c>
      <c r="E3088" s="19">
        <v>1.9999999999999999E-6</v>
      </c>
    </row>
    <row r="3089" spans="1:7" x14ac:dyDescent="0.2">
      <c r="A3089" s="24" t="s">
        <v>641</v>
      </c>
      <c r="B3089" s="17">
        <v>20</v>
      </c>
      <c r="C3089" s="17">
        <v>9.4</v>
      </c>
      <c r="D3089" s="17">
        <v>175.2</v>
      </c>
      <c r="E3089" s="19">
        <v>2.19E-5</v>
      </c>
    </row>
    <row r="3090" spans="1:7" x14ac:dyDescent="0.2">
      <c r="A3090" s="24" t="s">
        <v>641</v>
      </c>
      <c r="B3090" s="17">
        <v>400</v>
      </c>
      <c r="C3090" s="17">
        <v>10.199999999999999</v>
      </c>
      <c r="D3090" s="17">
        <v>172.2</v>
      </c>
      <c r="E3090" s="19">
        <v>8.8400000000000001E-6</v>
      </c>
    </row>
    <row r="3091" spans="1:7" x14ac:dyDescent="0.2">
      <c r="A3091" s="24" t="s">
        <v>641</v>
      </c>
      <c r="B3091" s="17">
        <v>500</v>
      </c>
      <c r="C3091" s="17">
        <v>3</v>
      </c>
      <c r="D3091" s="17">
        <v>175</v>
      </c>
      <c r="E3091" s="19">
        <v>4.4499999999999997E-6</v>
      </c>
    </row>
    <row r="3092" spans="1:7" x14ac:dyDescent="0.2">
      <c r="A3092" s="24" t="s">
        <v>641</v>
      </c>
      <c r="B3092" s="17">
        <v>550</v>
      </c>
      <c r="C3092" s="17">
        <v>3.1</v>
      </c>
      <c r="D3092" s="17">
        <v>170.5</v>
      </c>
      <c r="E3092" s="19">
        <v>5.2499999999999997E-6</v>
      </c>
    </row>
    <row r="3093" spans="1:7" x14ac:dyDescent="0.2">
      <c r="A3093" s="24" t="s">
        <v>641</v>
      </c>
      <c r="B3093" s="17">
        <v>570</v>
      </c>
      <c r="C3093" s="17">
        <v>20.8</v>
      </c>
      <c r="D3093" s="17">
        <v>128.6</v>
      </c>
      <c r="E3093" s="19">
        <v>2.6900000000000001E-6</v>
      </c>
    </row>
    <row r="3094" spans="1:7" x14ac:dyDescent="0.2">
      <c r="A3094" s="24" t="s">
        <v>641</v>
      </c>
      <c r="B3094" s="17">
        <v>600</v>
      </c>
      <c r="C3094" s="17">
        <v>-52.8</v>
      </c>
      <c r="D3094" s="17">
        <v>37.200000000000003</v>
      </c>
      <c r="E3094" s="19">
        <v>4.2300000000000002E-7</v>
      </c>
    </row>
    <row r="3095" spans="1:7" x14ac:dyDescent="0.2">
      <c r="A3095" s="24" t="s">
        <v>641</v>
      </c>
      <c r="B3095" s="17">
        <v>640</v>
      </c>
      <c r="C3095" s="17">
        <v>-49.4</v>
      </c>
      <c r="D3095" s="17">
        <v>271.2</v>
      </c>
      <c r="E3095" s="19">
        <v>7.2699999999999999E-7</v>
      </c>
    </row>
    <row r="3096" spans="1:7" x14ac:dyDescent="0.2">
      <c r="A3096" s="24" t="s">
        <v>641</v>
      </c>
      <c r="B3096" s="17">
        <v>650</v>
      </c>
      <c r="C3096" s="17">
        <v>-64.3</v>
      </c>
      <c r="D3096" s="17">
        <v>205</v>
      </c>
      <c r="E3096" s="19">
        <v>6.4300000000000003E-7</v>
      </c>
    </row>
    <row r="3097" spans="1:7" x14ac:dyDescent="0.2">
      <c r="A3097" s="24" t="s">
        <v>641</v>
      </c>
      <c r="B3097" s="17">
        <v>670</v>
      </c>
      <c r="C3097" s="17">
        <v>-57</v>
      </c>
      <c r="D3097" s="17">
        <v>300.5</v>
      </c>
      <c r="E3097" s="19">
        <v>3.84E-7</v>
      </c>
    </row>
    <row r="3098" spans="1:7" x14ac:dyDescent="0.2">
      <c r="A3098" s="24" t="s">
        <v>641</v>
      </c>
      <c r="B3098" s="17">
        <v>680</v>
      </c>
      <c r="C3098" s="17">
        <v>-9.6</v>
      </c>
      <c r="D3098" s="17">
        <v>208.1</v>
      </c>
      <c r="E3098" s="19">
        <v>1.8300000000000001E-6</v>
      </c>
    </row>
    <row r="3099" spans="1:7" x14ac:dyDescent="0.2">
      <c r="A3099" s="24" t="s">
        <v>642</v>
      </c>
      <c r="B3099" s="17">
        <v>20</v>
      </c>
      <c r="C3099" s="17">
        <v>51.6</v>
      </c>
      <c r="D3099" s="17">
        <v>161.6</v>
      </c>
      <c r="E3099" s="19">
        <v>1.8300000000000001E-5</v>
      </c>
      <c r="F3099" s="18">
        <v>20</v>
      </c>
      <c r="G3099" s="20">
        <v>1</v>
      </c>
    </row>
    <row r="3100" spans="1:7" x14ac:dyDescent="0.2">
      <c r="A3100" s="24" t="s">
        <v>642</v>
      </c>
      <c r="B3100" s="17">
        <v>200</v>
      </c>
      <c r="C3100" s="17">
        <v>46.6</v>
      </c>
      <c r="D3100" s="17">
        <v>155.1</v>
      </c>
      <c r="E3100" s="19">
        <v>1.7399999999999999E-5</v>
      </c>
      <c r="F3100" s="18">
        <v>200</v>
      </c>
      <c r="G3100" s="20">
        <v>0.95099999999999996</v>
      </c>
    </row>
    <row r="3101" spans="1:7" x14ac:dyDescent="0.2">
      <c r="A3101" s="24" t="s">
        <v>642</v>
      </c>
      <c r="B3101" s="17">
        <v>300</v>
      </c>
      <c r="C3101" s="17">
        <v>43.4</v>
      </c>
      <c r="D3101" s="17">
        <v>153.19999999999999</v>
      </c>
      <c r="E3101" s="19">
        <v>1.31E-5</v>
      </c>
      <c r="F3101" s="18">
        <v>300</v>
      </c>
      <c r="G3101" s="20">
        <v>0.71599999999999997</v>
      </c>
    </row>
    <row r="3102" spans="1:7" x14ac:dyDescent="0.2">
      <c r="A3102" s="24" t="s">
        <v>642</v>
      </c>
      <c r="B3102" s="17">
        <v>400</v>
      </c>
      <c r="C3102" s="17">
        <v>32</v>
      </c>
      <c r="D3102" s="17">
        <v>159.30000000000001</v>
      </c>
      <c r="E3102" s="19">
        <v>4.6999999999999999E-6</v>
      </c>
      <c r="F3102" s="18">
        <v>400</v>
      </c>
      <c r="G3102" s="20">
        <v>0.25700000000000001</v>
      </c>
    </row>
    <row r="3103" spans="1:7" x14ac:dyDescent="0.2">
      <c r="A3103" s="24" t="s">
        <v>642</v>
      </c>
      <c r="B3103" s="17">
        <v>450</v>
      </c>
      <c r="C3103" s="17">
        <v>-22.9</v>
      </c>
      <c r="D3103" s="17">
        <v>166.4</v>
      </c>
      <c r="E3103" s="19">
        <v>1.68E-6</v>
      </c>
      <c r="F3103" s="18">
        <v>450</v>
      </c>
      <c r="G3103" s="20">
        <v>9.1800000000000007E-2</v>
      </c>
    </row>
    <row r="3104" spans="1:7" x14ac:dyDescent="0.2">
      <c r="A3104" s="24" t="s">
        <v>642</v>
      </c>
      <c r="B3104" s="17">
        <v>500</v>
      </c>
      <c r="C3104" s="17">
        <v>-43.3</v>
      </c>
      <c r="D3104" s="17">
        <v>326.7</v>
      </c>
      <c r="E3104" s="19">
        <v>2.48E-6</v>
      </c>
      <c r="F3104" s="18">
        <v>500</v>
      </c>
      <c r="G3104" s="20">
        <v>0.13600000000000001</v>
      </c>
    </row>
    <row r="3105" spans="1:7" x14ac:dyDescent="0.2">
      <c r="A3105" s="24" t="s">
        <v>642</v>
      </c>
      <c r="B3105" s="17">
        <v>550</v>
      </c>
      <c r="C3105" s="17">
        <v>-53.5</v>
      </c>
      <c r="D3105" s="17">
        <v>205.1</v>
      </c>
      <c r="E3105" s="19">
        <v>4.1899999999999997E-6</v>
      </c>
      <c r="F3105" s="18">
        <v>550</v>
      </c>
      <c r="G3105" s="20">
        <v>0.22900000000000001</v>
      </c>
    </row>
    <row r="3106" spans="1:7" x14ac:dyDescent="0.2">
      <c r="A3106" s="24" t="s">
        <v>642</v>
      </c>
      <c r="B3106" s="17">
        <v>570</v>
      </c>
      <c r="C3106" s="17">
        <v>-70.7</v>
      </c>
      <c r="D3106" s="17">
        <v>239.2</v>
      </c>
      <c r="E3106" s="19">
        <v>2.4200000000000001E-6</v>
      </c>
      <c r="F3106" s="18">
        <v>570</v>
      </c>
      <c r="G3106" s="20">
        <v>0.13200000000000001</v>
      </c>
    </row>
    <row r="3107" spans="1:7" x14ac:dyDescent="0.2">
      <c r="A3107" s="24" t="s">
        <v>642</v>
      </c>
      <c r="B3107" s="17">
        <v>600</v>
      </c>
      <c r="C3107" s="17">
        <v>-72</v>
      </c>
      <c r="D3107" s="17">
        <v>212.6</v>
      </c>
      <c r="E3107" s="19">
        <v>3.2899999999999998E-6</v>
      </c>
      <c r="F3107" s="18">
        <v>600</v>
      </c>
      <c r="G3107" s="20">
        <v>0.18</v>
      </c>
    </row>
    <row r="3108" spans="1:7" x14ac:dyDescent="0.2">
      <c r="A3108" s="24" t="s">
        <v>642</v>
      </c>
      <c r="B3108" s="17">
        <v>620</v>
      </c>
      <c r="C3108" s="17">
        <v>-80.900000000000006</v>
      </c>
      <c r="D3108" s="17">
        <v>171.3</v>
      </c>
      <c r="E3108" s="19">
        <v>2.8499999999999998E-6</v>
      </c>
      <c r="F3108" s="18">
        <v>620</v>
      </c>
      <c r="G3108" s="20">
        <v>0.156</v>
      </c>
    </row>
    <row r="3109" spans="1:7" x14ac:dyDescent="0.2">
      <c r="A3109" s="24" t="s">
        <v>642</v>
      </c>
      <c r="B3109" s="17">
        <v>640</v>
      </c>
      <c r="C3109" s="17">
        <v>-75.5</v>
      </c>
      <c r="D3109" s="17">
        <v>334.7</v>
      </c>
      <c r="E3109" s="19">
        <v>4.5299999999999998E-6</v>
      </c>
      <c r="F3109" s="18">
        <v>640</v>
      </c>
      <c r="G3109" s="20">
        <v>0.248</v>
      </c>
    </row>
    <row r="3110" spans="1:7" x14ac:dyDescent="0.2">
      <c r="A3110" s="24" t="s">
        <v>642</v>
      </c>
      <c r="B3110" s="17">
        <v>650</v>
      </c>
      <c r="C3110" s="17">
        <v>-37.9</v>
      </c>
      <c r="D3110" s="17">
        <v>23.4</v>
      </c>
      <c r="E3110" s="19">
        <v>4.3900000000000003E-6</v>
      </c>
      <c r="F3110" s="18">
        <v>650</v>
      </c>
      <c r="G3110" s="20">
        <v>0.24</v>
      </c>
    </row>
    <row r="3111" spans="1:7" x14ac:dyDescent="0.2">
      <c r="A3111" s="24" t="s">
        <v>642</v>
      </c>
      <c r="B3111" s="17">
        <v>670</v>
      </c>
      <c r="C3111" s="17">
        <v>20.5</v>
      </c>
      <c r="D3111" s="17">
        <v>198.1</v>
      </c>
      <c r="E3111" s="19">
        <v>1.3599999999999999E-6</v>
      </c>
      <c r="F3111" s="18">
        <v>670</v>
      </c>
      <c r="G3111" s="20">
        <v>7.4300000000000005E-2</v>
      </c>
    </row>
    <row r="3112" spans="1:7" x14ac:dyDescent="0.2">
      <c r="A3112" s="24" t="s">
        <v>642</v>
      </c>
      <c r="B3112" s="17">
        <v>680</v>
      </c>
      <c r="C3112" s="17">
        <v>-14.9</v>
      </c>
      <c r="D3112" s="17">
        <v>65.2</v>
      </c>
      <c r="E3112" s="19">
        <v>1.72E-6</v>
      </c>
      <c r="F3112" s="18">
        <v>680</v>
      </c>
      <c r="G3112" s="20">
        <v>9.4E-2</v>
      </c>
    </row>
    <row r="3113" spans="1:7" x14ac:dyDescent="0.2">
      <c r="A3113" s="24" t="s">
        <v>643</v>
      </c>
      <c r="B3113" s="17">
        <v>20</v>
      </c>
      <c r="C3113" s="17">
        <v>65.8</v>
      </c>
      <c r="D3113" s="17">
        <v>27.3</v>
      </c>
      <c r="E3113" s="19">
        <v>9.3999999999999998E-6</v>
      </c>
    </row>
    <row r="3114" spans="1:7" x14ac:dyDescent="0.2">
      <c r="A3114" s="24" t="s">
        <v>643</v>
      </c>
      <c r="B3114" s="17">
        <v>400</v>
      </c>
      <c r="C3114" s="17">
        <v>2.6</v>
      </c>
      <c r="D3114" s="17">
        <v>129.5</v>
      </c>
      <c r="E3114" s="19">
        <v>7.9999999999999996E-6</v>
      </c>
    </row>
    <row r="3115" spans="1:7" x14ac:dyDescent="0.2">
      <c r="A3115" s="24" t="s">
        <v>643</v>
      </c>
      <c r="B3115" s="17">
        <v>500</v>
      </c>
      <c r="C3115" s="17">
        <v>7.3</v>
      </c>
      <c r="D3115" s="17">
        <v>127.6</v>
      </c>
      <c r="E3115" s="19">
        <v>7.1300000000000003E-6</v>
      </c>
    </row>
    <row r="3116" spans="1:7" x14ac:dyDescent="0.2">
      <c r="A3116" s="24" t="s">
        <v>643</v>
      </c>
      <c r="B3116" s="17">
        <v>550</v>
      </c>
      <c r="C3116" s="17">
        <v>-1</v>
      </c>
      <c r="D3116" s="17">
        <v>125</v>
      </c>
      <c r="E3116" s="19">
        <v>4.4599999999999996E-6</v>
      </c>
    </row>
    <row r="3117" spans="1:7" x14ac:dyDescent="0.2">
      <c r="A3117" s="24" t="s">
        <v>643</v>
      </c>
      <c r="B3117" s="17">
        <v>570</v>
      </c>
      <c r="C3117" s="17">
        <v>0</v>
      </c>
      <c r="D3117" s="17">
        <v>118.2</v>
      </c>
      <c r="E3117" s="19">
        <v>4.3200000000000001E-6</v>
      </c>
    </row>
    <row r="3118" spans="1:7" x14ac:dyDescent="0.2">
      <c r="A3118" s="24" t="s">
        <v>643</v>
      </c>
      <c r="B3118" s="17">
        <v>600</v>
      </c>
      <c r="C3118" s="17">
        <v>15.6</v>
      </c>
      <c r="D3118" s="17">
        <v>106.6</v>
      </c>
      <c r="E3118" s="19">
        <v>2.7800000000000001E-6</v>
      </c>
    </row>
    <row r="3119" spans="1:7" x14ac:dyDescent="0.2">
      <c r="A3119" s="24" t="s">
        <v>643</v>
      </c>
      <c r="B3119" s="17">
        <v>640</v>
      </c>
      <c r="C3119" s="17">
        <v>25</v>
      </c>
      <c r="D3119" s="17">
        <v>285.10000000000002</v>
      </c>
      <c r="E3119" s="19">
        <v>9.1800000000000004E-7</v>
      </c>
    </row>
    <row r="3120" spans="1:7" x14ac:dyDescent="0.2">
      <c r="A3120" s="24" t="s">
        <v>643</v>
      </c>
      <c r="B3120" s="17">
        <v>650</v>
      </c>
      <c r="C3120" s="17">
        <v>-49.6</v>
      </c>
      <c r="D3120" s="17">
        <v>309.5</v>
      </c>
      <c r="E3120" s="19">
        <v>9.0800000000000003E-7</v>
      </c>
    </row>
    <row r="3121" spans="1:7" x14ac:dyDescent="0.2">
      <c r="A3121" s="24" t="s">
        <v>643</v>
      </c>
      <c r="B3121" s="17">
        <v>670</v>
      </c>
      <c r="C3121" s="17">
        <v>-28.2</v>
      </c>
      <c r="D3121" s="17">
        <v>267.10000000000002</v>
      </c>
      <c r="E3121" s="19">
        <v>6.9800000000000003E-7</v>
      </c>
    </row>
    <row r="3122" spans="1:7" x14ac:dyDescent="0.2">
      <c r="A3122" s="24" t="s">
        <v>643</v>
      </c>
      <c r="B3122" s="17">
        <v>680</v>
      </c>
      <c r="C3122" s="17">
        <v>18.3</v>
      </c>
      <c r="D3122" s="17">
        <v>177.7</v>
      </c>
      <c r="E3122" s="19">
        <v>7.4399999999999999E-7</v>
      </c>
    </row>
    <row r="3123" spans="1:7" x14ac:dyDescent="0.2">
      <c r="A3123" s="24" t="s">
        <v>644</v>
      </c>
      <c r="B3123" s="17">
        <v>20</v>
      </c>
      <c r="C3123" s="17">
        <v>61</v>
      </c>
      <c r="D3123" s="17">
        <v>321.3</v>
      </c>
      <c r="E3123" s="19">
        <v>8.1100000000000006E-5</v>
      </c>
    </row>
    <row r="3124" spans="1:7" x14ac:dyDescent="0.2">
      <c r="A3124" s="24" t="s">
        <v>644</v>
      </c>
      <c r="B3124" s="17">
        <v>400</v>
      </c>
      <c r="C3124" s="17">
        <v>17.899999999999999</v>
      </c>
      <c r="D3124" s="17">
        <v>322.5</v>
      </c>
      <c r="E3124" s="19">
        <v>1.8300000000000001E-5</v>
      </c>
    </row>
    <row r="3125" spans="1:7" x14ac:dyDescent="0.2">
      <c r="A3125" s="24" t="s">
        <v>644</v>
      </c>
      <c r="B3125" s="17">
        <v>500</v>
      </c>
      <c r="C3125" s="17">
        <v>14.5</v>
      </c>
      <c r="D3125" s="17">
        <v>323.39999999999998</v>
      </c>
      <c r="E3125" s="19">
        <v>1.5299999999999999E-5</v>
      </c>
    </row>
    <row r="3126" spans="1:7" x14ac:dyDescent="0.2">
      <c r="A3126" s="24" t="s">
        <v>644</v>
      </c>
      <c r="B3126" s="17">
        <v>550</v>
      </c>
      <c r="C3126" s="17">
        <v>14.3</v>
      </c>
      <c r="D3126" s="17">
        <v>327.7</v>
      </c>
      <c r="E3126" s="19">
        <v>1.4E-5</v>
      </c>
    </row>
    <row r="3127" spans="1:7" x14ac:dyDescent="0.2">
      <c r="A3127" s="24" t="s">
        <v>644</v>
      </c>
      <c r="B3127" s="17">
        <v>570</v>
      </c>
      <c r="C3127" s="17">
        <v>8.4</v>
      </c>
      <c r="D3127" s="17">
        <v>320.3</v>
      </c>
      <c r="E3127" s="19">
        <v>1.2799999999999999E-5</v>
      </c>
    </row>
    <row r="3128" spans="1:7" x14ac:dyDescent="0.2">
      <c r="A3128" s="24" t="s">
        <v>644</v>
      </c>
      <c r="B3128" s="17">
        <v>600</v>
      </c>
      <c r="C3128" s="17">
        <v>-3.1</v>
      </c>
      <c r="D3128" s="17">
        <v>327.10000000000002</v>
      </c>
      <c r="E3128" s="19">
        <v>1.04E-5</v>
      </c>
    </row>
    <row r="3129" spans="1:7" x14ac:dyDescent="0.2">
      <c r="A3129" s="24" t="s">
        <v>644</v>
      </c>
      <c r="B3129" s="17">
        <v>640</v>
      </c>
      <c r="C3129" s="17">
        <v>-15.4</v>
      </c>
      <c r="D3129" s="17">
        <v>328.9</v>
      </c>
      <c r="E3129" s="19">
        <v>3.3900000000000002E-6</v>
      </c>
    </row>
    <row r="3130" spans="1:7" x14ac:dyDescent="0.2">
      <c r="A3130" s="24" t="s">
        <v>644</v>
      </c>
      <c r="B3130" s="17">
        <v>650</v>
      </c>
      <c r="C3130" s="17">
        <v>-39.9</v>
      </c>
      <c r="D3130" s="17">
        <v>353.7</v>
      </c>
      <c r="E3130" s="19">
        <v>2.0999999999999998E-6</v>
      </c>
    </row>
    <row r="3131" spans="1:7" x14ac:dyDescent="0.2">
      <c r="A3131" s="24" t="s">
        <v>644</v>
      </c>
      <c r="B3131" s="17">
        <v>670</v>
      </c>
      <c r="C3131" s="17">
        <v>-52.3</v>
      </c>
      <c r="D3131" s="17">
        <v>5.3</v>
      </c>
      <c r="E3131" s="19">
        <v>1.5799999999999999E-6</v>
      </c>
    </row>
    <row r="3132" spans="1:7" x14ac:dyDescent="0.2">
      <c r="A3132" s="24" t="s">
        <v>644</v>
      </c>
      <c r="B3132" s="17">
        <v>680</v>
      </c>
      <c r="C3132" s="17">
        <v>-74.099999999999994</v>
      </c>
      <c r="D3132" s="17">
        <v>116.4</v>
      </c>
      <c r="E3132" s="19">
        <v>2.9399999999999998E-6</v>
      </c>
    </row>
    <row r="3133" spans="1:7" x14ac:dyDescent="0.2">
      <c r="A3133" s="24" t="s">
        <v>645</v>
      </c>
      <c r="B3133" s="17">
        <v>20</v>
      </c>
      <c r="C3133" s="17">
        <v>56</v>
      </c>
      <c r="D3133" s="17">
        <v>67.5</v>
      </c>
      <c r="E3133" s="19">
        <v>4.6499999999999999E-5</v>
      </c>
      <c r="F3133" s="18">
        <v>20</v>
      </c>
      <c r="G3133" s="20">
        <v>1</v>
      </c>
    </row>
    <row r="3134" spans="1:7" x14ac:dyDescent="0.2">
      <c r="A3134" s="24" t="s">
        <v>645</v>
      </c>
      <c r="B3134" s="17">
        <v>200</v>
      </c>
      <c r="C3134" s="17">
        <v>52.7</v>
      </c>
      <c r="D3134" s="17">
        <v>38.5</v>
      </c>
      <c r="E3134" s="19">
        <v>2.23E-5</v>
      </c>
      <c r="F3134" s="18">
        <v>200</v>
      </c>
      <c r="G3134" s="20">
        <v>0.48</v>
      </c>
    </row>
    <row r="3135" spans="1:7" x14ac:dyDescent="0.2">
      <c r="A3135" s="24" t="s">
        <v>645</v>
      </c>
      <c r="B3135" s="17">
        <v>300</v>
      </c>
      <c r="C3135" s="17">
        <v>52.9</v>
      </c>
      <c r="D3135" s="17">
        <v>35.4</v>
      </c>
      <c r="E3135" s="19">
        <v>1.5800000000000001E-5</v>
      </c>
      <c r="F3135" s="18">
        <v>300</v>
      </c>
      <c r="G3135" s="20">
        <v>0.34</v>
      </c>
    </row>
    <row r="3136" spans="1:7" x14ac:dyDescent="0.2">
      <c r="A3136" s="24" t="s">
        <v>645</v>
      </c>
      <c r="B3136" s="17">
        <v>400</v>
      </c>
      <c r="C3136" s="17">
        <v>47.9</v>
      </c>
      <c r="D3136" s="17">
        <v>11</v>
      </c>
      <c r="E3136" s="19">
        <v>9.7999999999999993E-6</v>
      </c>
      <c r="F3136" s="18">
        <v>400</v>
      </c>
      <c r="G3136" s="20">
        <v>0.21099999999999999</v>
      </c>
    </row>
    <row r="3137" spans="1:7" x14ac:dyDescent="0.2">
      <c r="A3137" s="24" t="s">
        <v>645</v>
      </c>
      <c r="B3137" s="17">
        <v>450</v>
      </c>
      <c r="C3137" s="17">
        <v>47.9</v>
      </c>
      <c r="D3137" s="17">
        <v>329.1</v>
      </c>
      <c r="E3137" s="19">
        <v>5.2299999999999999E-6</v>
      </c>
      <c r="F3137" s="18">
        <v>450</v>
      </c>
      <c r="G3137" s="20">
        <v>0.112</v>
      </c>
    </row>
    <row r="3138" spans="1:7" x14ac:dyDescent="0.2">
      <c r="A3138" s="24" t="s">
        <v>645</v>
      </c>
      <c r="B3138" s="17">
        <v>500</v>
      </c>
      <c r="C3138" s="17">
        <v>-8.6999999999999993</v>
      </c>
      <c r="D3138" s="17">
        <v>359.4</v>
      </c>
      <c r="E3138" s="19">
        <v>3.5200000000000002E-6</v>
      </c>
      <c r="F3138" s="18">
        <v>500</v>
      </c>
      <c r="G3138" s="20">
        <v>7.5700000000000003E-2</v>
      </c>
    </row>
    <row r="3139" spans="1:7" x14ac:dyDescent="0.2">
      <c r="A3139" s="24" t="s">
        <v>645</v>
      </c>
      <c r="B3139" s="17">
        <v>550</v>
      </c>
      <c r="C3139" s="17">
        <v>-53</v>
      </c>
      <c r="D3139" s="17">
        <v>336.1</v>
      </c>
      <c r="E3139" s="19">
        <v>2.9100000000000001E-6</v>
      </c>
      <c r="F3139" s="18">
        <v>550</v>
      </c>
      <c r="G3139" s="20">
        <v>6.2600000000000003E-2</v>
      </c>
    </row>
    <row r="3140" spans="1:7" x14ac:dyDescent="0.2">
      <c r="A3140" s="24" t="s">
        <v>645</v>
      </c>
      <c r="B3140" s="17">
        <v>570</v>
      </c>
      <c r="C3140" s="17">
        <v>-48</v>
      </c>
      <c r="D3140" s="17">
        <v>272.2</v>
      </c>
      <c r="E3140" s="19">
        <v>4.87E-6</v>
      </c>
      <c r="F3140" s="18">
        <v>570</v>
      </c>
      <c r="G3140" s="20">
        <v>0.105</v>
      </c>
    </row>
    <row r="3141" spans="1:7" x14ac:dyDescent="0.2">
      <c r="A3141" s="24" t="s">
        <v>645</v>
      </c>
      <c r="B3141" s="17">
        <v>600</v>
      </c>
      <c r="C3141" s="17">
        <v>-26.9</v>
      </c>
      <c r="D3141" s="17">
        <v>308.60000000000002</v>
      </c>
      <c r="E3141" s="19">
        <v>2.6900000000000001E-6</v>
      </c>
      <c r="F3141" s="18">
        <v>600</v>
      </c>
      <c r="G3141" s="20">
        <v>5.7799999999999997E-2</v>
      </c>
    </row>
    <row r="3142" spans="1:7" x14ac:dyDescent="0.2">
      <c r="A3142" s="24" t="s">
        <v>645</v>
      </c>
      <c r="B3142" s="17">
        <v>620</v>
      </c>
      <c r="C3142" s="17">
        <v>-11.7</v>
      </c>
      <c r="D3142" s="17">
        <v>242.8</v>
      </c>
      <c r="E3142" s="19">
        <v>2.1299999999999999E-6</v>
      </c>
      <c r="F3142" s="18">
        <v>620</v>
      </c>
      <c r="G3142" s="20">
        <v>4.58E-2</v>
      </c>
    </row>
    <row r="3143" spans="1:7" x14ac:dyDescent="0.2">
      <c r="A3143" s="24" t="s">
        <v>645</v>
      </c>
      <c r="B3143" s="17">
        <v>640</v>
      </c>
      <c r="C3143" s="17">
        <v>-29.4</v>
      </c>
      <c r="D3143" s="17">
        <v>237</v>
      </c>
      <c r="E3143" s="19">
        <v>2.7300000000000001E-6</v>
      </c>
      <c r="F3143" s="18">
        <v>640</v>
      </c>
      <c r="G3143" s="20">
        <v>5.8700000000000002E-2</v>
      </c>
    </row>
    <row r="3144" spans="1:7" x14ac:dyDescent="0.2">
      <c r="A3144" s="24" t="s">
        <v>645</v>
      </c>
      <c r="B3144" s="17">
        <v>650</v>
      </c>
      <c r="C3144" s="17">
        <v>-64.400000000000006</v>
      </c>
      <c r="D3144" s="17">
        <v>239.3</v>
      </c>
      <c r="E3144" s="19">
        <v>2.7099999999999999E-6</v>
      </c>
      <c r="F3144" s="18">
        <v>650</v>
      </c>
      <c r="G3144" s="20">
        <v>5.8299999999999998E-2</v>
      </c>
    </row>
    <row r="3145" spans="1:7" x14ac:dyDescent="0.2">
      <c r="A3145" s="24" t="s">
        <v>645</v>
      </c>
      <c r="B3145" s="17">
        <v>670</v>
      </c>
      <c r="C3145" s="17">
        <v>-2.2999999999999998</v>
      </c>
      <c r="D3145" s="17">
        <v>130.69999999999999</v>
      </c>
      <c r="E3145" s="19">
        <v>2.6299999999999998E-6</v>
      </c>
      <c r="F3145" s="18">
        <v>670</v>
      </c>
      <c r="G3145" s="20">
        <v>5.6599999999999998E-2</v>
      </c>
    </row>
    <row r="3146" spans="1:7" x14ac:dyDescent="0.2">
      <c r="A3146" s="24" t="s">
        <v>645</v>
      </c>
      <c r="B3146" s="17">
        <v>680</v>
      </c>
      <c r="C3146" s="17">
        <v>-28.1</v>
      </c>
      <c r="D3146" s="17">
        <v>230.5</v>
      </c>
      <c r="E3146" s="19">
        <v>2.17E-6</v>
      </c>
      <c r="F3146" s="18">
        <v>680</v>
      </c>
      <c r="G3146" s="20">
        <v>4.6699999999999998E-2</v>
      </c>
    </row>
    <row r="3147" spans="1:7" x14ac:dyDescent="0.2">
      <c r="A3147" s="24" t="s">
        <v>646</v>
      </c>
      <c r="B3147" s="17">
        <v>20</v>
      </c>
      <c r="C3147" s="17">
        <v>52.5</v>
      </c>
      <c r="D3147" s="17">
        <v>46.9</v>
      </c>
      <c r="E3147" s="19">
        <v>2.9E-5</v>
      </c>
    </row>
    <row r="3148" spans="1:7" x14ac:dyDescent="0.2">
      <c r="A3148" s="24" t="s">
        <v>646</v>
      </c>
      <c r="B3148" s="17">
        <v>400</v>
      </c>
      <c r="C3148" s="17">
        <v>57.4</v>
      </c>
      <c r="D3148" s="17">
        <v>44.8</v>
      </c>
      <c r="E3148" s="19">
        <v>1.15E-5</v>
      </c>
    </row>
    <row r="3149" spans="1:7" x14ac:dyDescent="0.2">
      <c r="A3149" s="24" t="s">
        <v>646</v>
      </c>
      <c r="B3149" s="17">
        <v>500</v>
      </c>
      <c r="C3149" s="17">
        <v>54.5</v>
      </c>
      <c r="D3149" s="17">
        <v>38.700000000000003</v>
      </c>
      <c r="E3149" s="19">
        <v>7.9200000000000004E-6</v>
      </c>
    </row>
    <row r="3150" spans="1:7" x14ac:dyDescent="0.2">
      <c r="A3150" s="24" t="s">
        <v>646</v>
      </c>
      <c r="B3150" s="17">
        <v>550</v>
      </c>
      <c r="C3150" s="17">
        <v>58.2</v>
      </c>
      <c r="D3150" s="17">
        <v>63.9</v>
      </c>
      <c r="E3150" s="19">
        <v>9.5200000000000003E-6</v>
      </c>
    </row>
    <row r="3151" spans="1:7" x14ac:dyDescent="0.2">
      <c r="A3151" s="24" t="s">
        <v>646</v>
      </c>
      <c r="B3151" s="17">
        <v>570</v>
      </c>
      <c r="C3151" s="17">
        <v>59.1</v>
      </c>
      <c r="D3151" s="17">
        <v>59.2</v>
      </c>
      <c r="E3151" s="19">
        <v>5.6400000000000002E-6</v>
      </c>
    </row>
    <row r="3152" spans="1:7" x14ac:dyDescent="0.2">
      <c r="A3152" s="24" t="s">
        <v>646</v>
      </c>
      <c r="B3152" s="17">
        <v>600</v>
      </c>
      <c r="C3152" s="17">
        <v>63.2</v>
      </c>
      <c r="D3152" s="17">
        <v>41.8</v>
      </c>
      <c r="E3152" s="19">
        <v>7.0700000000000001E-6</v>
      </c>
    </row>
    <row r="3153" spans="1:7" x14ac:dyDescent="0.2">
      <c r="A3153" s="24" t="s">
        <v>646</v>
      </c>
      <c r="B3153" s="17">
        <v>640</v>
      </c>
      <c r="C3153" s="17">
        <v>69.3</v>
      </c>
      <c r="D3153" s="17">
        <v>304.60000000000002</v>
      </c>
      <c r="E3153" s="19">
        <v>2.08E-6</v>
      </c>
    </row>
    <row r="3154" spans="1:7" x14ac:dyDescent="0.2">
      <c r="A3154" s="24" t="s">
        <v>646</v>
      </c>
      <c r="B3154" s="17">
        <v>650</v>
      </c>
      <c r="C3154" s="17">
        <v>51</v>
      </c>
      <c r="D3154" s="17">
        <v>13.8</v>
      </c>
      <c r="E3154" s="19">
        <v>1.3599999999999999E-6</v>
      </c>
    </row>
    <row r="3155" spans="1:7" x14ac:dyDescent="0.2">
      <c r="A3155" s="24" t="s">
        <v>646</v>
      </c>
      <c r="B3155" s="17">
        <v>670</v>
      </c>
      <c r="C3155" s="17">
        <v>25.3</v>
      </c>
      <c r="D3155" s="17">
        <v>172.7</v>
      </c>
      <c r="E3155" s="19">
        <v>1.84E-6</v>
      </c>
    </row>
    <row r="3156" spans="1:7" x14ac:dyDescent="0.2">
      <c r="A3156" s="24" t="s">
        <v>646</v>
      </c>
      <c r="B3156" s="17">
        <v>680</v>
      </c>
      <c r="C3156" s="17">
        <v>-28.6</v>
      </c>
      <c r="D3156" s="17">
        <v>73.099999999999994</v>
      </c>
      <c r="E3156" s="19">
        <v>9.1900000000000001E-7</v>
      </c>
    </row>
    <row r="3157" spans="1:7" x14ac:dyDescent="0.2">
      <c r="A3157" s="24" t="s">
        <v>647</v>
      </c>
      <c r="B3157" s="17">
        <v>20</v>
      </c>
      <c r="C3157" s="17">
        <v>47.7</v>
      </c>
      <c r="D3157" s="17">
        <v>346.8</v>
      </c>
      <c r="E3157" s="19">
        <v>2.3E-5</v>
      </c>
    </row>
    <row r="3158" spans="1:7" x14ac:dyDescent="0.2">
      <c r="A3158" s="24" t="s">
        <v>647</v>
      </c>
      <c r="B3158" s="17">
        <v>400</v>
      </c>
      <c r="C3158" s="17">
        <v>32.4</v>
      </c>
      <c r="D3158" s="17">
        <v>345</v>
      </c>
      <c r="E3158" s="19">
        <v>8.5399999999999996E-6</v>
      </c>
    </row>
    <row r="3159" spans="1:7" x14ac:dyDescent="0.2">
      <c r="A3159" s="24" t="s">
        <v>647</v>
      </c>
      <c r="B3159" s="17">
        <v>500</v>
      </c>
      <c r="C3159" s="17">
        <v>27.6</v>
      </c>
      <c r="D3159" s="17">
        <v>343.4</v>
      </c>
      <c r="E3159" s="19">
        <v>4.9899999999999997E-6</v>
      </c>
    </row>
    <row r="3160" spans="1:7" x14ac:dyDescent="0.2">
      <c r="A3160" s="24" t="s">
        <v>647</v>
      </c>
      <c r="B3160" s="17">
        <v>550</v>
      </c>
      <c r="C3160" s="17">
        <v>28.6</v>
      </c>
      <c r="D3160" s="17">
        <v>337.5</v>
      </c>
      <c r="E3160" s="19">
        <v>4.1500000000000001E-6</v>
      </c>
    </row>
    <row r="3161" spans="1:7" x14ac:dyDescent="0.2">
      <c r="A3161" s="24" t="s">
        <v>647</v>
      </c>
      <c r="B3161" s="17">
        <v>570</v>
      </c>
      <c r="C3161" s="17">
        <v>19.5</v>
      </c>
      <c r="D3161" s="17">
        <v>330.8</v>
      </c>
      <c r="E3161" s="19">
        <v>2.3599999999999999E-6</v>
      </c>
    </row>
    <row r="3162" spans="1:7" x14ac:dyDescent="0.2">
      <c r="A3162" s="24" t="s">
        <v>647</v>
      </c>
      <c r="B3162" s="17">
        <v>600</v>
      </c>
      <c r="C3162" s="17">
        <v>-0.4</v>
      </c>
      <c r="D3162" s="17">
        <v>314.5</v>
      </c>
      <c r="E3162" s="19">
        <v>1.9700000000000002E-6</v>
      </c>
    </row>
    <row r="3163" spans="1:7" x14ac:dyDescent="0.2">
      <c r="A3163" s="24" t="s">
        <v>647</v>
      </c>
      <c r="B3163" s="17">
        <v>640</v>
      </c>
      <c r="C3163" s="17">
        <v>-6.9</v>
      </c>
      <c r="D3163" s="17">
        <v>285.2</v>
      </c>
      <c r="E3163" s="19">
        <v>1.68E-6</v>
      </c>
    </row>
    <row r="3164" spans="1:7" x14ac:dyDescent="0.2">
      <c r="A3164" s="24" t="s">
        <v>647</v>
      </c>
      <c r="B3164" s="17">
        <v>650</v>
      </c>
      <c r="C3164" s="17">
        <v>-42.9</v>
      </c>
      <c r="D3164" s="17">
        <v>306.8</v>
      </c>
      <c r="E3164" s="19">
        <v>8.09E-7</v>
      </c>
    </row>
    <row r="3165" spans="1:7" x14ac:dyDescent="0.2">
      <c r="A3165" s="24" t="s">
        <v>647</v>
      </c>
      <c r="B3165" s="17">
        <v>670</v>
      </c>
      <c r="C3165" s="17">
        <v>-76.900000000000006</v>
      </c>
      <c r="D3165" s="17">
        <v>121.5</v>
      </c>
      <c r="E3165" s="19">
        <v>1.4699999999999999E-6</v>
      </c>
    </row>
    <row r="3166" spans="1:7" x14ac:dyDescent="0.2">
      <c r="A3166" s="24" t="s">
        <v>647</v>
      </c>
      <c r="B3166" s="17">
        <v>680</v>
      </c>
      <c r="C3166" s="17">
        <v>49.1</v>
      </c>
      <c r="D3166" s="17">
        <v>67.8</v>
      </c>
      <c r="E3166" s="19">
        <v>1.9600000000000001E-7</v>
      </c>
    </row>
    <row r="3167" spans="1:7" x14ac:dyDescent="0.2">
      <c r="A3167" s="24" t="s">
        <v>648</v>
      </c>
      <c r="B3167" s="17">
        <v>20</v>
      </c>
      <c r="C3167" s="17">
        <v>-8.6</v>
      </c>
      <c r="D3167" s="17">
        <v>53.4</v>
      </c>
      <c r="E3167" s="19">
        <v>9.1000000000000003E-5</v>
      </c>
      <c r="F3167" s="18">
        <v>20</v>
      </c>
      <c r="G3167" s="20">
        <v>1</v>
      </c>
    </row>
    <row r="3168" spans="1:7" x14ac:dyDescent="0.2">
      <c r="A3168" s="24" t="s">
        <v>648</v>
      </c>
      <c r="B3168" s="17">
        <v>200</v>
      </c>
      <c r="C3168" s="17">
        <v>13</v>
      </c>
      <c r="D3168" s="17">
        <v>68.099999999999994</v>
      </c>
      <c r="E3168" s="19">
        <v>6.8100000000000002E-5</v>
      </c>
      <c r="F3168" s="18">
        <v>200</v>
      </c>
      <c r="G3168" s="20">
        <v>0.748</v>
      </c>
    </row>
    <row r="3169" spans="1:7" x14ac:dyDescent="0.2">
      <c r="A3169" s="24" t="s">
        <v>648</v>
      </c>
      <c r="B3169" s="17">
        <v>300</v>
      </c>
      <c r="C3169" s="17">
        <v>33.9</v>
      </c>
      <c r="D3169" s="17">
        <v>89.2</v>
      </c>
      <c r="E3169" s="19">
        <v>6.3100000000000002E-5</v>
      </c>
      <c r="F3169" s="18">
        <v>300</v>
      </c>
      <c r="G3169" s="20">
        <v>0.69299999999999995</v>
      </c>
    </row>
    <row r="3170" spans="1:7" x14ac:dyDescent="0.2">
      <c r="A3170" s="24" t="s">
        <v>648</v>
      </c>
      <c r="B3170" s="17">
        <v>400</v>
      </c>
      <c r="C3170" s="17">
        <v>36.9</v>
      </c>
      <c r="D3170" s="17">
        <v>108</v>
      </c>
      <c r="E3170" s="19">
        <v>6.5699999999999998E-5</v>
      </c>
      <c r="F3170" s="18">
        <v>400</v>
      </c>
      <c r="G3170" s="20">
        <v>0.72199999999999998</v>
      </c>
    </row>
    <row r="3171" spans="1:7" x14ac:dyDescent="0.2">
      <c r="A3171" s="24" t="s">
        <v>648</v>
      </c>
      <c r="B3171" s="17">
        <v>450</v>
      </c>
      <c r="C3171" s="17">
        <v>43.9</v>
      </c>
      <c r="D3171" s="17">
        <v>122.4</v>
      </c>
      <c r="E3171" s="19">
        <v>6.8899999999999994E-5</v>
      </c>
      <c r="F3171" s="18">
        <v>450</v>
      </c>
      <c r="G3171" s="20">
        <v>0.75700000000000001</v>
      </c>
    </row>
    <row r="3172" spans="1:7" x14ac:dyDescent="0.2">
      <c r="A3172" s="24" t="s">
        <v>648</v>
      </c>
      <c r="B3172" s="17">
        <v>500</v>
      </c>
      <c r="C3172" s="17">
        <v>44.4</v>
      </c>
      <c r="D3172" s="17">
        <v>139.30000000000001</v>
      </c>
      <c r="E3172" s="19">
        <v>6.3999999999999997E-5</v>
      </c>
      <c r="F3172" s="18">
        <v>500</v>
      </c>
      <c r="G3172" s="20">
        <v>0.70299999999999996</v>
      </c>
    </row>
    <row r="3173" spans="1:7" x14ac:dyDescent="0.2">
      <c r="A3173" s="24" t="s">
        <v>648</v>
      </c>
      <c r="B3173" s="17">
        <v>550</v>
      </c>
      <c r="C3173" s="17">
        <v>49.1</v>
      </c>
      <c r="D3173" s="17">
        <v>149.19999999999999</v>
      </c>
      <c r="E3173" s="19">
        <v>6.3999999999999997E-5</v>
      </c>
      <c r="F3173" s="18">
        <v>550</v>
      </c>
      <c r="G3173" s="20">
        <v>0.70299999999999996</v>
      </c>
    </row>
    <row r="3174" spans="1:7" x14ac:dyDescent="0.2">
      <c r="A3174" s="24" t="s">
        <v>648</v>
      </c>
      <c r="B3174" s="17">
        <v>570</v>
      </c>
      <c r="C3174" s="17">
        <v>50</v>
      </c>
      <c r="D3174" s="17">
        <v>151.6</v>
      </c>
      <c r="E3174" s="19">
        <v>6.3E-5</v>
      </c>
      <c r="F3174" s="18">
        <v>570</v>
      </c>
      <c r="G3174" s="20">
        <v>0.69199999999999995</v>
      </c>
    </row>
    <row r="3175" spans="1:7" x14ac:dyDescent="0.2">
      <c r="A3175" s="24" t="s">
        <v>648</v>
      </c>
      <c r="B3175" s="17">
        <v>600</v>
      </c>
      <c r="C3175" s="17">
        <v>49.7</v>
      </c>
      <c r="D3175" s="17">
        <v>149.1</v>
      </c>
      <c r="E3175" s="19">
        <v>5.8999999999999998E-5</v>
      </c>
      <c r="F3175" s="18">
        <v>600</v>
      </c>
      <c r="G3175" s="20">
        <v>0.64800000000000002</v>
      </c>
    </row>
    <row r="3176" spans="1:7" x14ac:dyDescent="0.2">
      <c r="A3176" s="24" t="s">
        <v>648</v>
      </c>
      <c r="B3176" s="17">
        <v>620</v>
      </c>
      <c r="C3176" s="17">
        <v>47.8</v>
      </c>
      <c r="D3176" s="17">
        <v>148.1</v>
      </c>
      <c r="E3176" s="19">
        <v>5.7800000000000002E-5</v>
      </c>
      <c r="F3176" s="18">
        <v>620</v>
      </c>
      <c r="G3176" s="20">
        <v>0.63500000000000001</v>
      </c>
    </row>
    <row r="3177" spans="1:7" x14ac:dyDescent="0.2">
      <c r="A3177" s="24" t="s">
        <v>648</v>
      </c>
      <c r="B3177" s="17">
        <v>640</v>
      </c>
      <c r="C3177" s="17">
        <v>60.5</v>
      </c>
      <c r="D3177" s="17">
        <v>139</v>
      </c>
      <c r="E3177" s="19">
        <v>5.3699999999999997E-5</v>
      </c>
      <c r="F3177" s="18">
        <v>640</v>
      </c>
      <c r="G3177" s="20">
        <v>0.59</v>
      </c>
    </row>
    <row r="3178" spans="1:7" x14ac:dyDescent="0.2">
      <c r="A3178" s="24" t="s">
        <v>648</v>
      </c>
      <c r="B3178" s="17">
        <v>650</v>
      </c>
      <c r="C3178" s="17">
        <v>42</v>
      </c>
      <c r="D3178" s="17">
        <v>152.80000000000001</v>
      </c>
      <c r="E3178" s="19">
        <v>5.0699999999999999E-5</v>
      </c>
      <c r="F3178" s="18">
        <v>650</v>
      </c>
      <c r="G3178" s="20">
        <v>0.55700000000000005</v>
      </c>
    </row>
    <row r="3179" spans="1:7" x14ac:dyDescent="0.2">
      <c r="A3179" s="24" t="s">
        <v>648</v>
      </c>
      <c r="B3179" s="17">
        <v>670</v>
      </c>
      <c r="C3179" s="17">
        <v>52</v>
      </c>
      <c r="D3179" s="17">
        <v>157.5</v>
      </c>
      <c r="E3179" s="19">
        <v>2.1299999999999999E-5</v>
      </c>
      <c r="F3179" s="18">
        <v>670</v>
      </c>
      <c r="G3179" s="20">
        <v>0.23400000000000001</v>
      </c>
    </row>
    <row r="3180" spans="1:7" x14ac:dyDescent="0.2">
      <c r="A3180" s="24" t="s">
        <v>648</v>
      </c>
      <c r="B3180" s="17">
        <v>680</v>
      </c>
      <c r="C3180" s="17">
        <v>48.5</v>
      </c>
      <c r="D3180" s="17">
        <v>164.8</v>
      </c>
      <c r="E3180" s="19">
        <v>5.49E-6</v>
      </c>
      <c r="F3180" s="18">
        <v>680</v>
      </c>
      <c r="G3180" s="20">
        <v>6.0299999999999999E-2</v>
      </c>
    </row>
    <row r="3181" spans="1:7" x14ac:dyDescent="0.2">
      <c r="A3181" s="24" t="s">
        <v>649</v>
      </c>
      <c r="B3181" s="17">
        <v>20</v>
      </c>
      <c r="C3181" s="17">
        <v>1.8</v>
      </c>
      <c r="D3181" s="17">
        <v>82.8</v>
      </c>
      <c r="E3181" s="19">
        <v>8.4300000000000003E-5</v>
      </c>
    </row>
    <row r="3182" spans="1:7" x14ac:dyDescent="0.2">
      <c r="A3182" s="24" t="s">
        <v>649</v>
      </c>
      <c r="B3182" s="17">
        <v>400</v>
      </c>
      <c r="C3182" s="17">
        <v>29.3</v>
      </c>
      <c r="D3182" s="17">
        <v>105.9</v>
      </c>
      <c r="E3182" s="19">
        <v>7.1099999999999994E-5</v>
      </c>
    </row>
    <row r="3183" spans="1:7" x14ac:dyDescent="0.2">
      <c r="A3183" s="24" t="s">
        <v>649</v>
      </c>
      <c r="B3183" s="17">
        <v>500</v>
      </c>
      <c r="C3183" s="17">
        <v>31.6</v>
      </c>
      <c r="D3183" s="17">
        <v>119.3</v>
      </c>
      <c r="E3183" s="19">
        <v>5.91E-5</v>
      </c>
    </row>
    <row r="3184" spans="1:7" x14ac:dyDescent="0.2">
      <c r="A3184" s="24" t="s">
        <v>649</v>
      </c>
      <c r="B3184" s="17">
        <v>550</v>
      </c>
      <c r="C3184" s="17">
        <v>39.4</v>
      </c>
      <c r="D3184" s="17">
        <v>127.7</v>
      </c>
      <c r="E3184" s="19">
        <v>6.2600000000000004E-5</v>
      </c>
    </row>
    <row r="3185" spans="1:5" x14ac:dyDescent="0.2">
      <c r="A3185" s="24" t="s">
        <v>649</v>
      </c>
      <c r="B3185" s="17">
        <v>570</v>
      </c>
      <c r="C3185" s="17">
        <v>38.799999999999997</v>
      </c>
      <c r="D3185" s="17">
        <v>134.69999999999999</v>
      </c>
      <c r="E3185" s="19">
        <v>5.8E-5</v>
      </c>
    </row>
    <row r="3186" spans="1:5" x14ac:dyDescent="0.2">
      <c r="A3186" s="24" t="s">
        <v>649</v>
      </c>
      <c r="B3186" s="17">
        <v>600</v>
      </c>
      <c r="C3186" s="17">
        <v>47.4</v>
      </c>
      <c r="D3186" s="17">
        <v>133.1</v>
      </c>
      <c r="E3186" s="19">
        <v>5.3900000000000002E-5</v>
      </c>
    </row>
    <row r="3187" spans="1:5" x14ac:dyDescent="0.2">
      <c r="A3187" s="24" t="s">
        <v>649</v>
      </c>
      <c r="B3187" s="17">
        <v>640</v>
      </c>
      <c r="C3187" s="17">
        <v>41.2</v>
      </c>
      <c r="D3187" s="17">
        <v>142.5</v>
      </c>
      <c r="E3187" s="19">
        <v>4.6699999999999997E-5</v>
      </c>
    </row>
    <row r="3188" spans="1:5" x14ac:dyDescent="0.2">
      <c r="A3188" s="24" t="s">
        <v>649</v>
      </c>
      <c r="B3188" s="17">
        <v>650</v>
      </c>
      <c r="C3188" s="17">
        <v>39.799999999999997</v>
      </c>
      <c r="D3188" s="17">
        <v>143.4</v>
      </c>
      <c r="E3188" s="19">
        <v>3.15E-5</v>
      </c>
    </row>
    <row r="3189" spans="1:5" x14ac:dyDescent="0.2">
      <c r="A3189" s="24" t="s">
        <v>649</v>
      </c>
      <c r="B3189" s="17">
        <v>670</v>
      </c>
      <c r="C3189" s="17">
        <v>40.1</v>
      </c>
      <c r="D3189" s="17">
        <v>148.30000000000001</v>
      </c>
      <c r="E3189" s="19">
        <v>2.48E-5</v>
      </c>
    </row>
    <row r="3190" spans="1:5" x14ac:dyDescent="0.2">
      <c r="A3190" s="24" t="s">
        <v>649</v>
      </c>
      <c r="B3190" s="17">
        <v>680</v>
      </c>
      <c r="C3190" s="17">
        <v>25</v>
      </c>
      <c r="D3190" s="17">
        <v>157</v>
      </c>
      <c r="E3190" s="19">
        <v>1.63E-5</v>
      </c>
    </row>
    <row r="3191" spans="1:5" x14ac:dyDescent="0.2">
      <c r="A3191" s="24" t="s">
        <v>650</v>
      </c>
      <c r="B3191" s="17">
        <v>20</v>
      </c>
      <c r="C3191" s="17">
        <v>-21</v>
      </c>
      <c r="D3191" s="17">
        <v>63.6</v>
      </c>
      <c r="E3191" s="19">
        <v>8.6399999999999999E-5</v>
      </c>
    </row>
    <row r="3192" spans="1:5" x14ac:dyDescent="0.2">
      <c r="A3192" s="24" t="s">
        <v>650</v>
      </c>
      <c r="B3192" s="17">
        <v>400</v>
      </c>
      <c r="C3192" s="17">
        <v>22.1</v>
      </c>
      <c r="D3192" s="17">
        <v>100.6</v>
      </c>
      <c r="E3192" s="19">
        <v>6.9499999999999995E-5</v>
      </c>
    </row>
    <row r="3193" spans="1:5" x14ac:dyDescent="0.2">
      <c r="A3193" s="24" t="s">
        <v>650</v>
      </c>
      <c r="B3193" s="17">
        <v>500</v>
      </c>
      <c r="C3193" s="17">
        <v>29.9</v>
      </c>
      <c r="D3193" s="17">
        <v>111</v>
      </c>
      <c r="E3193" s="19">
        <v>5.0599999999999997E-5</v>
      </c>
    </row>
    <row r="3194" spans="1:5" x14ac:dyDescent="0.2">
      <c r="A3194" s="24" t="s">
        <v>650</v>
      </c>
      <c r="B3194" s="17">
        <v>550</v>
      </c>
      <c r="C3194" s="17">
        <v>35.200000000000003</v>
      </c>
      <c r="D3194" s="17">
        <v>128.5</v>
      </c>
      <c r="E3194" s="19">
        <v>5.9200000000000002E-5</v>
      </c>
    </row>
    <row r="3195" spans="1:5" x14ac:dyDescent="0.2">
      <c r="A3195" s="24" t="s">
        <v>650</v>
      </c>
      <c r="B3195" s="17">
        <v>570</v>
      </c>
      <c r="C3195" s="17">
        <v>36.6</v>
      </c>
      <c r="D3195" s="17">
        <v>137</v>
      </c>
      <c r="E3195" s="19">
        <v>5.7099999999999999E-5</v>
      </c>
    </row>
    <row r="3196" spans="1:5" x14ac:dyDescent="0.2">
      <c r="A3196" s="24" t="s">
        <v>650</v>
      </c>
      <c r="B3196" s="17">
        <v>600</v>
      </c>
      <c r="C3196" s="17">
        <v>43.4</v>
      </c>
      <c r="D3196" s="17">
        <v>132</v>
      </c>
      <c r="E3196" s="19">
        <v>5.3999999999999998E-5</v>
      </c>
    </row>
    <row r="3197" spans="1:5" x14ac:dyDescent="0.2">
      <c r="A3197" s="24" t="s">
        <v>650</v>
      </c>
      <c r="B3197" s="17">
        <v>640</v>
      </c>
      <c r="C3197" s="17">
        <v>42.9</v>
      </c>
      <c r="D3197" s="17">
        <v>138.69999999999999</v>
      </c>
      <c r="E3197" s="19">
        <v>5.1799999999999999E-5</v>
      </c>
    </row>
    <row r="3198" spans="1:5" x14ac:dyDescent="0.2">
      <c r="A3198" s="24" t="s">
        <v>650</v>
      </c>
      <c r="B3198" s="17">
        <v>650</v>
      </c>
      <c r="C3198" s="17">
        <v>37.700000000000003</v>
      </c>
      <c r="D3198" s="17">
        <v>142.69999999999999</v>
      </c>
      <c r="E3198" s="19">
        <v>3.6999999999999998E-5</v>
      </c>
    </row>
    <row r="3199" spans="1:5" x14ac:dyDescent="0.2">
      <c r="A3199" s="24" t="s">
        <v>650</v>
      </c>
      <c r="B3199" s="17">
        <v>670</v>
      </c>
      <c r="C3199" s="17">
        <v>33.700000000000003</v>
      </c>
      <c r="D3199" s="17">
        <v>148.5</v>
      </c>
      <c r="E3199" s="19">
        <v>2.9600000000000001E-5</v>
      </c>
    </row>
    <row r="3200" spans="1:5" x14ac:dyDescent="0.2">
      <c r="A3200" s="24" t="s">
        <v>650</v>
      </c>
      <c r="B3200" s="17">
        <v>680</v>
      </c>
      <c r="C3200" s="17">
        <v>25.5</v>
      </c>
      <c r="D3200" s="17">
        <v>155.9</v>
      </c>
      <c r="E3200" s="19">
        <v>2.0400000000000001E-5</v>
      </c>
    </row>
    <row r="3201" spans="1:7" x14ac:dyDescent="0.2">
      <c r="A3201" s="24" t="s">
        <v>651</v>
      </c>
      <c r="B3201" s="17">
        <v>20</v>
      </c>
      <c r="C3201" s="17">
        <v>37.200000000000003</v>
      </c>
      <c r="D3201" s="17">
        <v>18.2</v>
      </c>
      <c r="E3201" s="19">
        <v>3.1199999999999999E-3</v>
      </c>
      <c r="F3201" s="18">
        <v>20</v>
      </c>
      <c r="G3201" s="20">
        <v>1</v>
      </c>
    </row>
    <row r="3202" spans="1:7" x14ac:dyDescent="0.2">
      <c r="A3202" s="24" t="s">
        <v>651</v>
      </c>
      <c r="B3202" s="17">
        <v>200</v>
      </c>
      <c r="C3202" s="17">
        <v>39.5</v>
      </c>
      <c r="D3202" s="17">
        <v>19.5</v>
      </c>
      <c r="E3202" s="19">
        <v>2.0400000000000001E-3</v>
      </c>
      <c r="F3202" s="18">
        <v>200</v>
      </c>
      <c r="G3202" s="20">
        <v>0.65400000000000003</v>
      </c>
    </row>
    <row r="3203" spans="1:7" x14ac:dyDescent="0.2">
      <c r="A3203" s="24" t="s">
        <v>651</v>
      </c>
      <c r="B3203" s="17">
        <v>300</v>
      </c>
      <c r="C3203" s="17">
        <v>42.2</v>
      </c>
      <c r="D3203" s="17">
        <v>21.6</v>
      </c>
      <c r="E3203" s="19">
        <v>1.4599999999999999E-3</v>
      </c>
      <c r="F3203" s="18">
        <v>300</v>
      </c>
      <c r="G3203" s="20">
        <v>0.46800000000000003</v>
      </c>
    </row>
    <row r="3204" spans="1:7" x14ac:dyDescent="0.2">
      <c r="A3204" s="24" t="s">
        <v>651</v>
      </c>
      <c r="B3204" s="17">
        <v>400</v>
      </c>
      <c r="C3204" s="17">
        <v>45.4</v>
      </c>
      <c r="D3204" s="17">
        <v>24</v>
      </c>
      <c r="E3204" s="19">
        <v>1.4E-3</v>
      </c>
      <c r="F3204" s="18">
        <v>400</v>
      </c>
      <c r="G3204" s="20">
        <v>0.44900000000000001</v>
      </c>
    </row>
    <row r="3205" spans="1:7" x14ac:dyDescent="0.2">
      <c r="A3205" s="24" t="s">
        <v>651</v>
      </c>
      <c r="B3205" s="17">
        <v>450</v>
      </c>
      <c r="C3205" s="17">
        <v>43.1</v>
      </c>
      <c r="D3205" s="17">
        <v>21.9</v>
      </c>
      <c r="E3205" s="19">
        <v>8.0900000000000004E-4</v>
      </c>
      <c r="F3205" s="18">
        <v>450</v>
      </c>
      <c r="G3205" s="20">
        <v>0.25900000000000001</v>
      </c>
    </row>
    <row r="3206" spans="1:7" x14ac:dyDescent="0.2">
      <c r="A3206" s="24" t="s">
        <v>651</v>
      </c>
      <c r="B3206" s="17">
        <v>500</v>
      </c>
      <c r="C3206" s="17">
        <v>48.5</v>
      </c>
      <c r="D3206" s="17">
        <v>26.1</v>
      </c>
      <c r="E3206" s="19">
        <v>5.0100000000000003E-4</v>
      </c>
      <c r="F3206" s="18">
        <v>500</v>
      </c>
      <c r="G3206" s="20">
        <v>0.161</v>
      </c>
    </row>
    <row r="3207" spans="1:7" x14ac:dyDescent="0.2">
      <c r="A3207" s="24" t="s">
        <v>651</v>
      </c>
      <c r="B3207" s="17">
        <v>550</v>
      </c>
      <c r="C3207" s="17">
        <v>61.2</v>
      </c>
      <c r="D3207" s="17">
        <v>54.6</v>
      </c>
      <c r="E3207" s="19">
        <v>3.68E-5</v>
      </c>
      <c r="F3207" s="18">
        <v>550</v>
      </c>
      <c r="G3207" s="20">
        <v>1.18E-2</v>
      </c>
    </row>
    <row r="3208" spans="1:7" x14ac:dyDescent="0.2">
      <c r="A3208" s="24" t="s">
        <v>651</v>
      </c>
      <c r="B3208" s="17">
        <v>570</v>
      </c>
      <c r="C3208" s="17">
        <v>63.6</v>
      </c>
      <c r="D3208" s="17">
        <v>58.4</v>
      </c>
      <c r="E3208" s="19">
        <v>3.6000000000000001E-5</v>
      </c>
      <c r="F3208" s="18">
        <v>570</v>
      </c>
      <c r="G3208" s="20">
        <v>1.15E-2</v>
      </c>
    </row>
    <row r="3209" spans="1:7" x14ac:dyDescent="0.2">
      <c r="A3209" s="24" t="s">
        <v>651</v>
      </c>
      <c r="B3209" s="17">
        <v>600</v>
      </c>
      <c r="C3209" s="17">
        <v>58.1</v>
      </c>
      <c r="D3209" s="17">
        <v>25.2</v>
      </c>
      <c r="E3209" s="19">
        <v>1.5099999999999999E-5</v>
      </c>
      <c r="F3209" s="18">
        <v>600</v>
      </c>
      <c r="G3209" s="20">
        <v>4.8399999999999997E-3</v>
      </c>
    </row>
    <row r="3210" spans="1:7" x14ac:dyDescent="0.2">
      <c r="A3210" s="24" t="s">
        <v>651</v>
      </c>
      <c r="B3210" s="17">
        <v>620</v>
      </c>
      <c r="C3210" s="17">
        <v>16.8</v>
      </c>
      <c r="D3210" s="17">
        <v>164.4</v>
      </c>
      <c r="E3210" s="19">
        <v>1.9899999999999999E-5</v>
      </c>
      <c r="F3210" s="18">
        <v>620</v>
      </c>
      <c r="G3210" s="20">
        <v>6.3800000000000003E-3</v>
      </c>
    </row>
    <row r="3211" spans="1:7" x14ac:dyDescent="0.2">
      <c r="A3211" s="24" t="s">
        <v>651</v>
      </c>
      <c r="B3211" s="17">
        <v>640</v>
      </c>
      <c r="C3211" s="17">
        <v>41.1</v>
      </c>
      <c r="D3211" s="17">
        <v>163.19999999999999</v>
      </c>
      <c r="E3211" s="19">
        <v>1.5099999999999999E-5</v>
      </c>
      <c r="F3211" s="18">
        <v>640</v>
      </c>
      <c r="G3211" s="20">
        <v>4.8399999999999997E-3</v>
      </c>
    </row>
    <row r="3212" spans="1:7" x14ac:dyDescent="0.2">
      <c r="A3212" s="24" t="s">
        <v>651</v>
      </c>
      <c r="B3212" s="17">
        <v>650</v>
      </c>
      <c r="C3212" s="17">
        <v>-36.5</v>
      </c>
      <c r="D3212" s="17">
        <v>186.6</v>
      </c>
      <c r="E3212" s="19">
        <v>1.1399999999999999E-5</v>
      </c>
      <c r="F3212" s="18">
        <v>650</v>
      </c>
      <c r="G3212" s="20">
        <v>3.65E-3</v>
      </c>
    </row>
    <row r="3213" spans="1:7" x14ac:dyDescent="0.2">
      <c r="A3213" s="24" t="s">
        <v>651</v>
      </c>
      <c r="B3213" s="17">
        <v>670</v>
      </c>
      <c r="C3213" s="17">
        <v>70.7</v>
      </c>
      <c r="D3213" s="17">
        <v>112.4</v>
      </c>
      <c r="E3213" s="19">
        <v>1.2500000000000001E-5</v>
      </c>
      <c r="F3213" s="18">
        <v>670</v>
      </c>
      <c r="G3213" s="20">
        <v>4.0099999999999997E-3</v>
      </c>
    </row>
    <row r="3214" spans="1:7" x14ac:dyDescent="0.2">
      <c r="A3214" s="24" t="s">
        <v>651</v>
      </c>
      <c r="B3214" s="17">
        <v>680</v>
      </c>
      <c r="C3214" s="17">
        <v>33.799999999999997</v>
      </c>
      <c r="D3214" s="17">
        <v>171.3</v>
      </c>
      <c r="E3214" s="19">
        <v>3.3000000000000002E-6</v>
      </c>
      <c r="F3214" s="18">
        <v>680</v>
      </c>
      <c r="G3214" s="20">
        <v>1.06E-3</v>
      </c>
    </row>
    <row r="3215" spans="1:7" x14ac:dyDescent="0.2">
      <c r="A3215" s="24" t="s">
        <v>652</v>
      </c>
      <c r="B3215" s="17">
        <v>20</v>
      </c>
      <c r="C3215" s="17">
        <v>34.700000000000003</v>
      </c>
      <c r="D3215" s="17">
        <v>19.3</v>
      </c>
      <c r="E3215" s="19">
        <v>1.8799999999999999E-3</v>
      </c>
    </row>
    <row r="3216" spans="1:7" x14ac:dyDescent="0.2">
      <c r="A3216" s="24" t="s">
        <v>652</v>
      </c>
      <c r="B3216" s="17">
        <v>400</v>
      </c>
      <c r="C3216" s="17">
        <v>39</v>
      </c>
      <c r="D3216" s="17">
        <v>24.2</v>
      </c>
      <c r="E3216" s="19">
        <v>7.4399999999999998E-4</v>
      </c>
    </row>
    <row r="3217" spans="1:5" x14ac:dyDescent="0.2">
      <c r="A3217" s="24" t="s">
        <v>652</v>
      </c>
      <c r="B3217" s="17">
        <v>500</v>
      </c>
      <c r="C3217" s="17">
        <v>40.4</v>
      </c>
      <c r="D3217" s="17">
        <v>26.5</v>
      </c>
      <c r="E3217" s="19">
        <v>3.86E-4</v>
      </c>
    </row>
    <row r="3218" spans="1:5" x14ac:dyDescent="0.2">
      <c r="A3218" s="24" t="s">
        <v>652</v>
      </c>
      <c r="B3218" s="17">
        <v>550</v>
      </c>
      <c r="C3218" s="17">
        <v>44.6</v>
      </c>
      <c r="D3218" s="17">
        <v>32.799999999999997</v>
      </c>
      <c r="E3218" s="19">
        <v>1.4300000000000001E-4</v>
      </c>
    </row>
    <row r="3219" spans="1:5" x14ac:dyDescent="0.2">
      <c r="A3219" s="24" t="s">
        <v>652</v>
      </c>
      <c r="B3219" s="17">
        <v>570</v>
      </c>
      <c r="C3219" s="17">
        <v>49.9</v>
      </c>
      <c r="D3219" s="17">
        <v>48.5</v>
      </c>
      <c r="E3219" s="19">
        <v>7.2899999999999997E-5</v>
      </c>
    </row>
    <row r="3220" spans="1:5" x14ac:dyDescent="0.2">
      <c r="A3220" s="24" t="s">
        <v>652</v>
      </c>
      <c r="B3220" s="17">
        <v>600</v>
      </c>
      <c r="C3220" s="17">
        <v>47.7</v>
      </c>
      <c r="D3220" s="17">
        <v>70.7</v>
      </c>
      <c r="E3220" s="19">
        <v>3.7700000000000002E-5</v>
      </c>
    </row>
    <row r="3221" spans="1:5" x14ac:dyDescent="0.2">
      <c r="A3221" s="24" t="s">
        <v>652</v>
      </c>
      <c r="B3221" s="17">
        <v>640</v>
      </c>
      <c r="C3221" s="17">
        <v>12.5</v>
      </c>
      <c r="D3221" s="17">
        <v>155.6</v>
      </c>
      <c r="E3221" s="19">
        <v>2.0000000000000002E-5</v>
      </c>
    </row>
    <row r="3222" spans="1:5" x14ac:dyDescent="0.2">
      <c r="A3222" s="24" t="s">
        <v>652</v>
      </c>
      <c r="B3222" s="17">
        <v>650</v>
      </c>
      <c r="C3222" s="17">
        <v>16.600000000000001</v>
      </c>
      <c r="D3222" s="17">
        <v>149.80000000000001</v>
      </c>
      <c r="E3222" s="19">
        <v>1.4E-5</v>
      </c>
    </row>
    <row r="3223" spans="1:5" x14ac:dyDescent="0.2">
      <c r="A3223" s="24" t="s">
        <v>652</v>
      </c>
      <c r="B3223" s="17">
        <v>670</v>
      </c>
      <c r="C3223" s="17">
        <v>0.6</v>
      </c>
      <c r="D3223" s="17">
        <v>172.2</v>
      </c>
      <c r="E3223" s="19">
        <v>1.1199999999999999E-5</v>
      </c>
    </row>
    <row r="3224" spans="1:5" x14ac:dyDescent="0.2">
      <c r="A3224" s="24" t="s">
        <v>652</v>
      </c>
      <c r="B3224" s="17">
        <v>680</v>
      </c>
      <c r="C3224" s="17">
        <v>-36.1</v>
      </c>
      <c r="D3224" s="17">
        <v>99.6</v>
      </c>
      <c r="E3224" s="19">
        <v>5.2900000000000002E-6</v>
      </c>
    </row>
    <row r="3225" spans="1:5" x14ac:dyDescent="0.2">
      <c r="A3225" s="24" t="s">
        <v>653</v>
      </c>
      <c r="B3225" s="17">
        <v>20</v>
      </c>
      <c r="C3225" s="17">
        <v>34.700000000000003</v>
      </c>
      <c r="D3225" s="17">
        <v>14.6</v>
      </c>
      <c r="E3225" s="19">
        <v>1.5200000000000001E-3</v>
      </c>
    </row>
    <row r="3226" spans="1:5" x14ac:dyDescent="0.2">
      <c r="A3226" s="24" t="s">
        <v>653</v>
      </c>
      <c r="B3226" s="17">
        <v>400</v>
      </c>
      <c r="C3226" s="17">
        <v>42.8</v>
      </c>
      <c r="D3226" s="17">
        <v>23.3</v>
      </c>
      <c r="E3226" s="19">
        <v>6.2299999999999996E-4</v>
      </c>
    </row>
    <row r="3227" spans="1:5" x14ac:dyDescent="0.2">
      <c r="A3227" s="24" t="s">
        <v>653</v>
      </c>
      <c r="B3227" s="17">
        <v>500</v>
      </c>
      <c r="C3227" s="17">
        <v>43.4</v>
      </c>
      <c r="D3227" s="17">
        <v>25</v>
      </c>
      <c r="E3227" s="19">
        <v>2.9500000000000001E-4</v>
      </c>
    </row>
    <row r="3228" spans="1:5" x14ac:dyDescent="0.2">
      <c r="A3228" s="24" t="s">
        <v>653</v>
      </c>
      <c r="B3228" s="17">
        <v>550</v>
      </c>
      <c r="C3228" s="17">
        <v>50.1</v>
      </c>
      <c r="D3228" s="17">
        <v>38.4</v>
      </c>
      <c r="E3228" s="19">
        <v>9.4500000000000007E-5</v>
      </c>
    </row>
    <row r="3229" spans="1:5" x14ac:dyDescent="0.2">
      <c r="A3229" s="24" t="s">
        <v>653</v>
      </c>
      <c r="B3229" s="17">
        <v>570</v>
      </c>
      <c r="C3229" s="17">
        <v>53.6</v>
      </c>
      <c r="D3229" s="17">
        <v>56.4</v>
      </c>
      <c r="E3229" s="19">
        <v>4.7299999999999998E-5</v>
      </c>
    </row>
    <row r="3230" spans="1:5" x14ac:dyDescent="0.2">
      <c r="A3230" s="24" t="s">
        <v>653</v>
      </c>
      <c r="B3230" s="17">
        <v>600</v>
      </c>
      <c r="C3230" s="17">
        <v>61.7</v>
      </c>
      <c r="D3230" s="17">
        <v>81.8</v>
      </c>
      <c r="E3230" s="19">
        <v>2.4000000000000001E-5</v>
      </c>
    </row>
    <row r="3231" spans="1:5" x14ac:dyDescent="0.2">
      <c r="A3231" s="24" t="s">
        <v>653</v>
      </c>
      <c r="B3231" s="17">
        <v>640</v>
      </c>
      <c r="C3231" s="17">
        <v>16.7</v>
      </c>
      <c r="D3231" s="17">
        <v>157.5</v>
      </c>
      <c r="E3231" s="19">
        <v>1.5299999999999999E-5</v>
      </c>
    </row>
    <row r="3232" spans="1:5" x14ac:dyDescent="0.2">
      <c r="A3232" s="24" t="s">
        <v>653</v>
      </c>
      <c r="B3232" s="17">
        <v>650</v>
      </c>
      <c r="C3232" s="17">
        <v>14.6</v>
      </c>
      <c r="D3232" s="17">
        <v>143.6</v>
      </c>
      <c r="E3232" s="19">
        <v>9.9000000000000001E-6</v>
      </c>
    </row>
    <row r="3233" spans="1:7" x14ac:dyDescent="0.2">
      <c r="A3233" s="24" t="s">
        <v>653</v>
      </c>
      <c r="B3233" s="17">
        <v>670</v>
      </c>
      <c r="C3233" s="17">
        <v>31.5</v>
      </c>
      <c r="D3233" s="17">
        <v>155.6</v>
      </c>
      <c r="E3233" s="19">
        <v>1.0200000000000001E-5</v>
      </c>
    </row>
    <row r="3234" spans="1:7" x14ac:dyDescent="0.2">
      <c r="A3234" s="24" t="s">
        <v>653</v>
      </c>
      <c r="B3234" s="17">
        <v>680</v>
      </c>
      <c r="C3234" s="17">
        <v>-41.8</v>
      </c>
      <c r="D3234" s="17">
        <v>109.1</v>
      </c>
      <c r="E3234" s="19">
        <v>3.8299999999999998E-6</v>
      </c>
    </row>
    <row r="3235" spans="1:7" x14ac:dyDescent="0.2">
      <c r="A3235" s="24" t="s">
        <v>654</v>
      </c>
      <c r="B3235" s="17">
        <v>20</v>
      </c>
      <c r="C3235" s="17">
        <v>-44</v>
      </c>
      <c r="D3235" s="17">
        <v>298</v>
      </c>
      <c r="E3235" s="19">
        <v>1.0499999999999999E-3</v>
      </c>
      <c r="F3235" s="18">
        <v>20</v>
      </c>
      <c r="G3235" s="20">
        <v>1</v>
      </c>
    </row>
    <row r="3236" spans="1:7" x14ac:dyDescent="0.2">
      <c r="A3236" s="24" t="s">
        <v>654</v>
      </c>
      <c r="B3236" s="17">
        <v>200</v>
      </c>
      <c r="C3236" s="17">
        <v>-47.2</v>
      </c>
      <c r="D3236" s="17">
        <v>289.39999999999998</v>
      </c>
      <c r="E3236" s="19">
        <v>8.9099999999999997E-4</v>
      </c>
      <c r="F3236" s="18">
        <v>200</v>
      </c>
      <c r="G3236" s="20">
        <v>0.84899999999999998</v>
      </c>
    </row>
    <row r="3237" spans="1:7" x14ac:dyDescent="0.2">
      <c r="A3237" s="24" t="s">
        <v>654</v>
      </c>
      <c r="B3237" s="17">
        <v>300</v>
      </c>
      <c r="C3237" s="17">
        <v>-47</v>
      </c>
      <c r="D3237" s="17">
        <v>288.10000000000002</v>
      </c>
      <c r="E3237" s="19">
        <v>7.4700000000000005E-4</v>
      </c>
      <c r="F3237" s="18">
        <v>300</v>
      </c>
      <c r="G3237" s="20">
        <v>0.71099999999999997</v>
      </c>
    </row>
    <row r="3238" spans="1:7" x14ac:dyDescent="0.2">
      <c r="A3238" s="24" t="s">
        <v>654</v>
      </c>
      <c r="B3238" s="17">
        <v>400</v>
      </c>
      <c r="C3238" s="17">
        <v>-46.5</v>
      </c>
      <c r="D3238" s="17">
        <v>288.60000000000002</v>
      </c>
      <c r="E3238" s="19">
        <v>7.4399999999999998E-4</v>
      </c>
      <c r="F3238" s="18">
        <v>400</v>
      </c>
      <c r="G3238" s="20">
        <v>0.70899999999999996</v>
      </c>
    </row>
    <row r="3239" spans="1:7" x14ac:dyDescent="0.2">
      <c r="A3239" s="24" t="s">
        <v>654</v>
      </c>
      <c r="B3239" s="17">
        <v>450</v>
      </c>
      <c r="C3239" s="17">
        <v>-49.9</v>
      </c>
      <c r="D3239" s="17">
        <v>270.89999999999998</v>
      </c>
      <c r="E3239" s="19">
        <v>5.0299999999999997E-4</v>
      </c>
      <c r="F3239" s="18">
        <v>450</v>
      </c>
      <c r="G3239" s="20">
        <v>0.47899999999999998</v>
      </c>
    </row>
    <row r="3240" spans="1:7" x14ac:dyDescent="0.2">
      <c r="A3240" s="24" t="s">
        <v>654</v>
      </c>
      <c r="B3240" s="17">
        <v>500</v>
      </c>
      <c r="C3240" s="17">
        <v>-49.7</v>
      </c>
      <c r="D3240" s="17">
        <v>269.10000000000002</v>
      </c>
      <c r="E3240" s="19">
        <v>3.7100000000000002E-4</v>
      </c>
      <c r="F3240" s="18">
        <v>500</v>
      </c>
      <c r="G3240" s="20">
        <v>0.35299999999999998</v>
      </c>
    </row>
    <row r="3241" spans="1:7" x14ac:dyDescent="0.2">
      <c r="A3241" s="24" t="s">
        <v>654</v>
      </c>
      <c r="B3241" s="17">
        <v>550</v>
      </c>
      <c r="C3241" s="17">
        <v>-13.7</v>
      </c>
      <c r="D3241" s="17">
        <v>208.3</v>
      </c>
      <c r="E3241" s="19">
        <v>1.13E-4</v>
      </c>
      <c r="F3241" s="18">
        <v>550</v>
      </c>
      <c r="G3241" s="20">
        <v>0.108</v>
      </c>
    </row>
    <row r="3242" spans="1:7" x14ac:dyDescent="0.2">
      <c r="A3242" s="24" t="s">
        <v>654</v>
      </c>
      <c r="B3242" s="17">
        <v>570</v>
      </c>
      <c r="C3242" s="17">
        <v>-9.6</v>
      </c>
      <c r="D3242" s="17">
        <v>206.6</v>
      </c>
      <c r="E3242" s="19">
        <v>1.1E-4</v>
      </c>
      <c r="F3242" s="18">
        <v>570</v>
      </c>
      <c r="G3242" s="20">
        <v>0.105</v>
      </c>
    </row>
    <row r="3243" spans="1:7" x14ac:dyDescent="0.2">
      <c r="A3243" s="24" t="s">
        <v>654</v>
      </c>
      <c r="B3243" s="17">
        <v>600</v>
      </c>
      <c r="C3243" s="17">
        <v>-3.5</v>
      </c>
      <c r="D3243" s="17">
        <v>199.5</v>
      </c>
      <c r="E3243" s="19">
        <v>9.8499999999999995E-5</v>
      </c>
      <c r="F3243" s="18">
        <v>600</v>
      </c>
      <c r="G3243" s="20">
        <v>9.3799999999999994E-2</v>
      </c>
    </row>
    <row r="3244" spans="1:7" x14ac:dyDescent="0.2">
      <c r="A3244" s="24" t="s">
        <v>654</v>
      </c>
      <c r="B3244" s="17">
        <v>620</v>
      </c>
      <c r="C3244" s="17">
        <v>3.4</v>
      </c>
      <c r="D3244" s="17">
        <v>195</v>
      </c>
      <c r="E3244" s="19">
        <v>9.6799999999999995E-5</v>
      </c>
      <c r="F3244" s="18">
        <v>620</v>
      </c>
      <c r="G3244" s="20">
        <v>9.2200000000000004E-2</v>
      </c>
    </row>
    <row r="3245" spans="1:7" x14ac:dyDescent="0.2">
      <c r="A3245" s="24" t="s">
        <v>654</v>
      </c>
      <c r="B3245" s="17">
        <v>640</v>
      </c>
      <c r="C3245" s="17">
        <v>19.399999999999999</v>
      </c>
      <c r="D3245" s="17">
        <v>191.6</v>
      </c>
      <c r="E3245" s="19">
        <v>9.4199999999999999E-5</v>
      </c>
      <c r="F3245" s="18">
        <v>640</v>
      </c>
      <c r="G3245" s="20">
        <v>8.9700000000000002E-2</v>
      </c>
    </row>
    <row r="3246" spans="1:7" x14ac:dyDescent="0.2">
      <c r="A3246" s="24" t="s">
        <v>654</v>
      </c>
      <c r="B3246" s="17">
        <v>650</v>
      </c>
      <c r="C3246" s="17">
        <v>3.4</v>
      </c>
      <c r="D3246" s="17">
        <v>194.5</v>
      </c>
      <c r="E3246" s="19">
        <v>9.1299999999999997E-5</v>
      </c>
      <c r="F3246" s="18">
        <v>650</v>
      </c>
      <c r="G3246" s="20">
        <v>8.6999999999999994E-2</v>
      </c>
    </row>
    <row r="3247" spans="1:7" x14ac:dyDescent="0.2">
      <c r="A3247" s="24" t="s">
        <v>654</v>
      </c>
      <c r="B3247" s="17">
        <v>670</v>
      </c>
      <c r="C3247" s="17">
        <v>7.7</v>
      </c>
      <c r="D3247" s="17">
        <v>189.4</v>
      </c>
      <c r="E3247" s="19">
        <v>6.0099999999999997E-5</v>
      </c>
      <c r="F3247" s="18">
        <v>670</v>
      </c>
      <c r="G3247" s="20">
        <v>5.7200000000000001E-2</v>
      </c>
    </row>
    <row r="3248" spans="1:7" x14ac:dyDescent="0.2">
      <c r="A3248" s="24" t="s">
        <v>654</v>
      </c>
      <c r="B3248" s="17">
        <v>680</v>
      </c>
      <c r="C3248" s="17">
        <v>4.4000000000000004</v>
      </c>
      <c r="D3248" s="17">
        <v>195.9</v>
      </c>
      <c r="E3248" s="19">
        <v>1.91E-5</v>
      </c>
      <c r="F3248" s="18">
        <v>680</v>
      </c>
      <c r="G3248" s="20">
        <v>1.8200000000000001E-2</v>
      </c>
    </row>
    <row r="3249" spans="1:5" x14ac:dyDescent="0.2">
      <c r="A3249" s="24" t="s">
        <v>655</v>
      </c>
      <c r="B3249" s="17">
        <v>20</v>
      </c>
      <c r="C3249" s="17">
        <v>-18.7</v>
      </c>
      <c r="D3249" s="17">
        <v>319.8</v>
      </c>
      <c r="E3249" s="19">
        <v>5.6499999999999996E-4</v>
      </c>
    </row>
    <row r="3250" spans="1:5" x14ac:dyDescent="0.2">
      <c r="A3250" s="24" t="s">
        <v>655</v>
      </c>
      <c r="B3250" s="17">
        <v>400</v>
      </c>
      <c r="C3250" s="17">
        <v>-31</v>
      </c>
      <c r="D3250" s="17">
        <v>298.10000000000002</v>
      </c>
      <c r="E3250" s="19">
        <v>2.6699999999999998E-4</v>
      </c>
    </row>
    <row r="3251" spans="1:5" x14ac:dyDescent="0.2">
      <c r="A3251" s="24" t="s">
        <v>655</v>
      </c>
      <c r="B3251" s="17">
        <v>500</v>
      </c>
      <c r="C3251" s="17">
        <v>-30.8</v>
      </c>
      <c r="D3251" s="17">
        <v>281.89999999999998</v>
      </c>
      <c r="E3251" s="19">
        <v>1.3200000000000001E-4</v>
      </c>
    </row>
    <row r="3252" spans="1:5" x14ac:dyDescent="0.2">
      <c r="A3252" s="24" t="s">
        <v>655</v>
      </c>
      <c r="B3252" s="17">
        <v>550</v>
      </c>
      <c r="C3252" s="17">
        <v>-18.3</v>
      </c>
      <c r="D3252" s="17">
        <v>237.3</v>
      </c>
      <c r="E3252" s="19">
        <v>8.7700000000000004E-5</v>
      </c>
    </row>
    <row r="3253" spans="1:5" x14ac:dyDescent="0.2">
      <c r="A3253" s="24" t="s">
        <v>655</v>
      </c>
      <c r="B3253" s="17">
        <v>570</v>
      </c>
      <c r="C3253" s="17">
        <v>-2.8</v>
      </c>
      <c r="D3253" s="17">
        <v>211.8</v>
      </c>
      <c r="E3253" s="19">
        <v>8.1299999999999997E-5</v>
      </c>
    </row>
    <row r="3254" spans="1:5" x14ac:dyDescent="0.2">
      <c r="A3254" s="24" t="s">
        <v>655</v>
      </c>
      <c r="B3254" s="17">
        <v>600</v>
      </c>
      <c r="C3254" s="17">
        <v>14.6</v>
      </c>
      <c r="D3254" s="17">
        <v>192.8</v>
      </c>
      <c r="E3254" s="19">
        <v>8.6100000000000006E-5</v>
      </c>
    </row>
    <row r="3255" spans="1:5" x14ac:dyDescent="0.2">
      <c r="A3255" s="24" t="s">
        <v>655</v>
      </c>
      <c r="B3255" s="17">
        <v>640</v>
      </c>
      <c r="C3255" s="17">
        <v>10.7</v>
      </c>
      <c r="D3255" s="17">
        <v>192.3</v>
      </c>
      <c r="E3255" s="19">
        <v>8.7399999999999997E-5</v>
      </c>
    </row>
    <row r="3256" spans="1:5" x14ac:dyDescent="0.2">
      <c r="A3256" s="24" t="s">
        <v>655</v>
      </c>
      <c r="B3256" s="17">
        <v>650</v>
      </c>
      <c r="C3256" s="17">
        <v>11.1</v>
      </c>
      <c r="D3256" s="17">
        <v>188</v>
      </c>
      <c r="E3256" s="19">
        <v>6.2700000000000006E-5</v>
      </c>
    </row>
    <row r="3257" spans="1:5" x14ac:dyDescent="0.2">
      <c r="A3257" s="24" t="s">
        <v>655</v>
      </c>
      <c r="B3257" s="17">
        <v>670</v>
      </c>
      <c r="C3257" s="17">
        <v>14.2</v>
      </c>
      <c r="D3257" s="17">
        <v>186.9</v>
      </c>
      <c r="E3257" s="19">
        <v>5.4400000000000001E-5</v>
      </c>
    </row>
    <row r="3258" spans="1:5" x14ac:dyDescent="0.2">
      <c r="A3258" s="24" t="s">
        <v>655</v>
      </c>
      <c r="B3258" s="17">
        <v>680</v>
      </c>
      <c r="C3258" s="17">
        <v>7.7</v>
      </c>
      <c r="D3258" s="17">
        <v>188.1</v>
      </c>
      <c r="E3258" s="19">
        <v>3.9900000000000001E-5</v>
      </c>
    </row>
    <row r="3259" spans="1:5" x14ac:dyDescent="0.2">
      <c r="A3259" s="24" t="s">
        <v>656</v>
      </c>
      <c r="B3259" s="17">
        <v>20</v>
      </c>
      <c r="C3259" s="17">
        <v>-12.6</v>
      </c>
      <c r="D3259" s="17">
        <v>318.10000000000002</v>
      </c>
      <c r="E3259" s="19">
        <v>8.8999999999999995E-4</v>
      </c>
    </row>
    <row r="3260" spans="1:5" x14ac:dyDescent="0.2">
      <c r="A3260" s="24" t="s">
        <v>656</v>
      </c>
      <c r="B3260" s="17">
        <v>400</v>
      </c>
      <c r="C3260" s="17">
        <v>-23.9</v>
      </c>
      <c r="D3260" s="17">
        <v>304.89999999999998</v>
      </c>
      <c r="E3260" s="19">
        <v>4.1899999999999999E-4</v>
      </c>
    </row>
    <row r="3261" spans="1:5" x14ac:dyDescent="0.2">
      <c r="A3261" s="24" t="s">
        <v>656</v>
      </c>
      <c r="B3261" s="17">
        <v>500</v>
      </c>
      <c r="C3261" s="17">
        <v>-26</v>
      </c>
      <c r="D3261" s="17">
        <v>288</v>
      </c>
      <c r="E3261" s="19">
        <v>1.76E-4</v>
      </c>
    </row>
    <row r="3262" spans="1:5" x14ac:dyDescent="0.2">
      <c r="A3262" s="24" t="s">
        <v>656</v>
      </c>
      <c r="B3262" s="17">
        <v>550</v>
      </c>
      <c r="C3262" s="17">
        <v>-8.6</v>
      </c>
      <c r="D3262" s="17">
        <v>241.8</v>
      </c>
      <c r="E3262" s="19">
        <v>9.7899999999999994E-5</v>
      </c>
    </row>
    <row r="3263" spans="1:5" x14ac:dyDescent="0.2">
      <c r="A3263" s="24" t="s">
        <v>656</v>
      </c>
      <c r="B3263" s="17">
        <v>570</v>
      </c>
      <c r="C3263" s="17">
        <v>11.1</v>
      </c>
      <c r="D3263" s="17">
        <v>207</v>
      </c>
      <c r="E3263" s="19">
        <v>9.3200000000000002E-5</v>
      </c>
    </row>
    <row r="3264" spans="1:5" x14ac:dyDescent="0.2">
      <c r="A3264" s="24" t="s">
        <v>656</v>
      </c>
      <c r="B3264" s="17">
        <v>600</v>
      </c>
      <c r="C3264" s="17">
        <v>17</v>
      </c>
      <c r="D3264" s="17">
        <v>193.7</v>
      </c>
      <c r="E3264" s="19">
        <v>9.8400000000000007E-5</v>
      </c>
    </row>
    <row r="3265" spans="1:7" x14ac:dyDescent="0.2">
      <c r="A3265" s="24" t="s">
        <v>656</v>
      </c>
      <c r="B3265" s="17">
        <v>640</v>
      </c>
      <c r="C3265" s="17">
        <v>19.2</v>
      </c>
      <c r="D3265" s="17">
        <v>187.4</v>
      </c>
      <c r="E3265" s="19">
        <v>1.01E-4</v>
      </c>
    </row>
    <row r="3266" spans="1:7" x14ac:dyDescent="0.2">
      <c r="A3266" s="24" t="s">
        <v>656</v>
      </c>
      <c r="B3266" s="17">
        <v>650</v>
      </c>
      <c r="C3266" s="17">
        <v>18.2</v>
      </c>
      <c r="D3266" s="17">
        <v>185</v>
      </c>
      <c r="E3266" s="19">
        <v>7.5199999999999998E-5</v>
      </c>
    </row>
    <row r="3267" spans="1:7" x14ac:dyDescent="0.2">
      <c r="A3267" s="24" t="s">
        <v>656</v>
      </c>
      <c r="B3267" s="17">
        <v>670</v>
      </c>
      <c r="C3267" s="17">
        <v>19.2</v>
      </c>
      <c r="D3267" s="17">
        <v>184.2</v>
      </c>
      <c r="E3267" s="19">
        <v>7.1199999999999996E-5</v>
      </c>
    </row>
    <row r="3268" spans="1:7" x14ac:dyDescent="0.2">
      <c r="A3268" s="24" t="s">
        <v>656</v>
      </c>
      <c r="B3268" s="17">
        <v>680</v>
      </c>
      <c r="C3268" s="17">
        <v>23.1</v>
      </c>
      <c r="D3268" s="17">
        <v>185.6</v>
      </c>
      <c r="E3268" s="19">
        <v>4.3999999999999999E-5</v>
      </c>
    </row>
    <row r="3269" spans="1:7" x14ac:dyDescent="0.2">
      <c r="A3269" s="24" t="s">
        <v>657</v>
      </c>
      <c r="B3269" s="17">
        <v>20</v>
      </c>
      <c r="C3269" s="17">
        <v>11.8</v>
      </c>
      <c r="D3269" s="17">
        <v>63</v>
      </c>
      <c r="E3269" s="19">
        <v>5.0000000000000001E-4</v>
      </c>
      <c r="F3269" s="18">
        <v>20</v>
      </c>
      <c r="G3269" s="20">
        <v>1</v>
      </c>
    </row>
    <row r="3270" spans="1:7" x14ac:dyDescent="0.2">
      <c r="A3270" s="24" t="s">
        <v>657</v>
      </c>
      <c r="B3270" s="17">
        <v>200</v>
      </c>
      <c r="C3270" s="17">
        <v>13.1</v>
      </c>
      <c r="D3270" s="17">
        <v>62.3</v>
      </c>
      <c r="E3270" s="19">
        <v>4.4200000000000001E-4</v>
      </c>
      <c r="F3270" s="18">
        <v>200</v>
      </c>
      <c r="G3270" s="20">
        <v>0.88400000000000001</v>
      </c>
    </row>
    <row r="3271" spans="1:7" x14ac:dyDescent="0.2">
      <c r="A3271" s="24" t="s">
        <v>657</v>
      </c>
      <c r="B3271" s="17">
        <v>300</v>
      </c>
      <c r="C3271" s="17">
        <v>15.6</v>
      </c>
      <c r="D3271" s="17">
        <v>65.2</v>
      </c>
      <c r="E3271" s="19">
        <v>3.8699999999999997E-4</v>
      </c>
      <c r="F3271" s="18">
        <v>300</v>
      </c>
      <c r="G3271" s="20">
        <v>0.77400000000000002</v>
      </c>
    </row>
    <row r="3272" spans="1:7" x14ac:dyDescent="0.2">
      <c r="A3272" s="24" t="s">
        <v>657</v>
      </c>
      <c r="B3272" s="17">
        <v>400</v>
      </c>
      <c r="C3272" s="17">
        <v>14.8</v>
      </c>
      <c r="D3272" s="17">
        <v>63</v>
      </c>
      <c r="E3272" s="19">
        <v>2.6499999999999999E-4</v>
      </c>
      <c r="F3272" s="18">
        <v>400</v>
      </c>
      <c r="G3272" s="20">
        <v>0.53</v>
      </c>
    </row>
    <row r="3273" spans="1:7" x14ac:dyDescent="0.2">
      <c r="A3273" s="24" t="s">
        <v>657</v>
      </c>
      <c r="B3273" s="17">
        <v>450</v>
      </c>
      <c r="C3273" s="17">
        <v>15.4</v>
      </c>
      <c r="D3273" s="17">
        <v>64.2</v>
      </c>
      <c r="E3273" s="19">
        <v>2.5900000000000001E-4</v>
      </c>
      <c r="F3273" s="18">
        <v>450</v>
      </c>
      <c r="G3273" s="20">
        <v>0.51800000000000002</v>
      </c>
    </row>
    <row r="3274" spans="1:7" x14ac:dyDescent="0.2">
      <c r="A3274" s="24" t="s">
        <v>657</v>
      </c>
      <c r="B3274" s="17">
        <v>500</v>
      </c>
      <c r="C3274" s="17">
        <v>19.600000000000001</v>
      </c>
      <c r="D3274" s="17">
        <v>70.7</v>
      </c>
      <c r="E3274" s="19">
        <v>2.32E-4</v>
      </c>
      <c r="F3274" s="18">
        <v>500</v>
      </c>
      <c r="G3274" s="20">
        <v>0.46400000000000002</v>
      </c>
    </row>
    <row r="3275" spans="1:7" x14ac:dyDescent="0.2">
      <c r="A3275" s="24" t="s">
        <v>657</v>
      </c>
      <c r="B3275" s="17">
        <v>550</v>
      </c>
      <c r="C3275" s="17">
        <v>27.9</v>
      </c>
      <c r="D3275" s="17">
        <v>86</v>
      </c>
      <c r="E3275" s="19">
        <v>4.8600000000000002E-5</v>
      </c>
      <c r="F3275" s="18">
        <v>550</v>
      </c>
      <c r="G3275" s="20">
        <v>9.7199999999999995E-2</v>
      </c>
    </row>
    <row r="3276" spans="1:7" x14ac:dyDescent="0.2">
      <c r="A3276" s="24" t="s">
        <v>657</v>
      </c>
      <c r="B3276" s="17">
        <v>570</v>
      </c>
      <c r="C3276" s="17">
        <v>34.5</v>
      </c>
      <c r="D3276" s="17">
        <v>95.9</v>
      </c>
      <c r="E3276" s="19">
        <v>3.1300000000000002E-5</v>
      </c>
      <c r="F3276" s="18">
        <v>570</v>
      </c>
      <c r="G3276" s="20">
        <v>6.2600000000000003E-2</v>
      </c>
    </row>
    <row r="3277" spans="1:7" x14ac:dyDescent="0.2">
      <c r="A3277" s="24" t="s">
        <v>657</v>
      </c>
      <c r="B3277" s="17">
        <v>600</v>
      </c>
      <c r="C3277" s="17">
        <v>36.6</v>
      </c>
      <c r="D3277" s="17">
        <v>120.9</v>
      </c>
      <c r="E3277" s="19">
        <v>2.3200000000000001E-5</v>
      </c>
      <c r="F3277" s="18">
        <v>600</v>
      </c>
      <c r="G3277" s="20">
        <v>4.6399999999999997E-2</v>
      </c>
    </row>
    <row r="3278" spans="1:7" x14ac:dyDescent="0.2">
      <c r="A3278" s="24" t="s">
        <v>657</v>
      </c>
      <c r="B3278" s="17">
        <v>620</v>
      </c>
      <c r="C3278" s="17">
        <v>36.6</v>
      </c>
      <c r="D3278" s="17">
        <v>127.3</v>
      </c>
      <c r="E3278" s="19">
        <v>2.1399999999999998E-5</v>
      </c>
      <c r="F3278" s="18">
        <v>620</v>
      </c>
      <c r="G3278" s="20">
        <v>4.2799999999999998E-2</v>
      </c>
    </row>
    <row r="3279" spans="1:7" x14ac:dyDescent="0.2">
      <c r="A3279" s="24" t="s">
        <v>657</v>
      </c>
      <c r="B3279" s="17">
        <v>640</v>
      </c>
      <c r="C3279" s="17">
        <v>43.5</v>
      </c>
      <c r="D3279" s="17">
        <v>113.9</v>
      </c>
      <c r="E3279" s="19">
        <v>1.8700000000000001E-5</v>
      </c>
      <c r="F3279" s="18">
        <v>640</v>
      </c>
      <c r="G3279" s="20">
        <v>3.7400000000000003E-2</v>
      </c>
    </row>
    <row r="3280" spans="1:7" x14ac:dyDescent="0.2">
      <c r="A3280" s="24" t="s">
        <v>657</v>
      </c>
      <c r="B3280" s="17">
        <v>650</v>
      </c>
      <c r="C3280" s="17">
        <v>32.299999999999997</v>
      </c>
      <c r="D3280" s="17">
        <v>140.1</v>
      </c>
      <c r="E3280" s="19">
        <v>1.9700000000000001E-5</v>
      </c>
      <c r="F3280" s="18">
        <v>650</v>
      </c>
      <c r="G3280" s="20">
        <v>3.9399999999999998E-2</v>
      </c>
    </row>
    <row r="3281" spans="1:7" x14ac:dyDescent="0.2">
      <c r="A3281" s="24" t="s">
        <v>657</v>
      </c>
      <c r="B3281" s="17">
        <v>670</v>
      </c>
      <c r="C3281" s="17">
        <v>40.200000000000003</v>
      </c>
      <c r="D3281" s="17">
        <v>115.5</v>
      </c>
      <c r="E3281" s="19">
        <v>1.03E-5</v>
      </c>
      <c r="F3281" s="18">
        <v>670</v>
      </c>
      <c r="G3281" s="20">
        <v>2.06E-2</v>
      </c>
    </row>
    <row r="3282" spans="1:7" x14ac:dyDescent="0.2">
      <c r="A3282" s="24" t="s">
        <v>657</v>
      </c>
      <c r="B3282" s="17">
        <v>680</v>
      </c>
      <c r="C3282" s="17">
        <v>47.9</v>
      </c>
      <c r="D3282" s="17">
        <v>143.69999999999999</v>
      </c>
      <c r="E3282" s="19">
        <v>9.0799999999999995E-6</v>
      </c>
      <c r="F3282" s="18">
        <v>680</v>
      </c>
      <c r="G3282" s="20">
        <v>1.8200000000000001E-2</v>
      </c>
    </row>
    <row r="3283" spans="1:7" x14ac:dyDescent="0.2">
      <c r="A3283" s="24" t="s">
        <v>658</v>
      </c>
      <c r="B3283" s="17">
        <v>20</v>
      </c>
      <c r="C3283" s="17">
        <v>15.4</v>
      </c>
      <c r="D3283" s="17">
        <v>47.2</v>
      </c>
      <c r="E3283" s="19">
        <v>4.46E-4</v>
      </c>
    </row>
    <row r="3284" spans="1:7" x14ac:dyDescent="0.2">
      <c r="A3284" s="24" t="s">
        <v>658</v>
      </c>
      <c r="B3284" s="17">
        <v>400</v>
      </c>
      <c r="C3284" s="17">
        <v>17.399999999999999</v>
      </c>
      <c r="D3284" s="17">
        <v>50.2</v>
      </c>
      <c r="E3284" s="19">
        <v>2.4399999999999999E-4</v>
      </c>
    </row>
    <row r="3285" spans="1:7" x14ac:dyDescent="0.2">
      <c r="A3285" s="24" t="s">
        <v>658</v>
      </c>
      <c r="B3285" s="17">
        <v>500</v>
      </c>
      <c r="C3285" s="17">
        <v>18.899999999999999</v>
      </c>
      <c r="D3285" s="17">
        <v>52.4</v>
      </c>
      <c r="E3285" s="19">
        <v>1.2799999999999999E-4</v>
      </c>
    </row>
    <row r="3286" spans="1:7" x14ac:dyDescent="0.2">
      <c r="A3286" s="24" t="s">
        <v>658</v>
      </c>
      <c r="B3286" s="17">
        <v>550</v>
      </c>
      <c r="C3286" s="17">
        <v>23.1</v>
      </c>
      <c r="D3286" s="17">
        <v>57.8</v>
      </c>
      <c r="E3286" s="19">
        <v>7.2299999999999996E-5</v>
      </c>
    </row>
    <row r="3287" spans="1:7" x14ac:dyDescent="0.2">
      <c r="A3287" s="24" t="s">
        <v>658</v>
      </c>
      <c r="B3287" s="17">
        <v>570</v>
      </c>
      <c r="C3287" s="17">
        <v>26.6</v>
      </c>
      <c r="D3287" s="17">
        <v>69.3</v>
      </c>
      <c r="E3287" s="19">
        <v>3.3699999999999999E-5</v>
      </c>
    </row>
    <row r="3288" spans="1:7" x14ac:dyDescent="0.2">
      <c r="A3288" s="24" t="s">
        <v>658</v>
      </c>
      <c r="B3288" s="17">
        <v>600</v>
      </c>
      <c r="C3288" s="17">
        <v>32.200000000000003</v>
      </c>
      <c r="D3288" s="17">
        <v>79</v>
      </c>
      <c r="E3288" s="19">
        <v>1.8300000000000001E-5</v>
      </c>
    </row>
    <row r="3289" spans="1:7" x14ac:dyDescent="0.2">
      <c r="A3289" s="24" t="s">
        <v>658</v>
      </c>
      <c r="B3289" s="17">
        <v>640</v>
      </c>
      <c r="C3289" s="17">
        <v>33.4</v>
      </c>
      <c r="D3289" s="17">
        <v>100.7</v>
      </c>
      <c r="E3289" s="19">
        <v>1.4600000000000001E-5</v>
      </c>
    </row>
    <row r="3290" spans="1:7" x14ac:dyDescent="0.2">
      <c r="A3290" s="24" t="s">
        <v>658</v>
      </c>
      <c r="B3290" s="17">
        <v>650</v>
      </c>
      <c r="C3290" s="17">
        <v>30.5</v>
      </c>
      <c r="D3290" s="17">
        <v>97.8</v>
      </c>
      <c r="E3290" s="19">
        <v>8.9600000000000006E-6</v>
      </c>
    </row>
    <row r="3291" spans="1:7" x14ac:dyDescent="0.2">
      <c r="A3291" s="24" t="s">
        <v>658</v>
      </c>
      <c r="B3291" s="17">
        <v>670</v>
      </c>
      <c r="C3291" s="17">
        <v>24.8</v>
      </c>
      <c r="D3291" s="17">
        <v>118.3</v>
      </c>
      <c r="E3291" s="19">
        <v>6.4400000000000002E-6</v>
      </c>
    </row>
    <row r="3292" spans="1:7" x14ac:dyDescent="0.2">
      <c r="A3292" s="24" t="s">
        <v>658</v>
      </c>
      <c r="B3292" s="17">
        <v>680</v>
      </c>
      <c r="C3292" s="17">
        <v>20</v>
      </c>
      <c r="D3292" s="17">
        <v>97.2</v>
      </c>
      <c r="E3292" s="19">
        <v>4.8999999999999997E-6</v>
      </c>
    </row>
    <row r="3293" spans="1:7" x14ac:dyDescent="0.2">
      <c r="A3293" s="24" t="s">
        <v>659</v>
      </c>
      <c r="B3293" s="17">
        <v>20</v>
      </c>
      <c r="C3293" s="17">
        <v>25.6</v>
      </c>
      <c r="D3293" s="17">
        <v>55.3</v>
      </c>
      <c r="E3293" s="19">
        <v>4.9899999999999999E-4</v>
      </c>
    </row>
    <row r="3294" spans="1:7" x14ac:dyDescent="0.2">
      <c r="A3294" s="24" t="s">
        <v>659</v>
      </c>
      <c r="B3294" s="17">
        <v>400</v>
      </c>
      <c r="C3294" s="17">
        <v>27.3</v>
      </c>
      <c r="D3294" s="17">
        <v>58.8</v>
      </c>
      <c r="E3294" s="19">
        <v>2.5000000000000001E-4</v>
      </c>
    </row>
    <row r="3295" spans="1:7" x14ac:dyDescent="0.2">
      <c r="A3295" s="24" t="s">
        <v>659</v>
      </c>
      <c r="B3295" s="17">
        <v>500</v>
      </c>
      <c r="C3295" s="17">
        <v>30.2</v>
      </c>
      <c r="D3295" s="17">
        <v>61.7</v>
      </c>
      <c r="E3295" s="19">
        <v>1.2400000000000001E-4</v>
      </c>
    </row>
    <row r="3296" spans="1:7" x14ac:dyDescent="0.2">
      <c r="A3296" s="24" t="s">
        <v>659</v>
      </c>
      <c r="B3296" s="17">
        <v>550</v>
      </c>
      <c r="C3296" s="17">
        <v>32.9</v>
      </c>
      <c r="D3296" s="17">
        <v>69.5</v>
      </c>
      <c r="E3296" s="19">
        <v>8.0000000000000007E-5</v>
      </c>
    </row>
    <row r="3297" spans="1:7" x14ac:dyDescent="0.2">
      <c r="A3297" s="24" t="s">
        <v>659</v>
      </c>
      <c r="B3297" s="17">
        <v>570</v>
      </c>
      <c r="C3297" s="17">
        <v>38</v>
      </c>
      <c r="D3297" s="17">
        <v>80.2</v>
      </c>
      <c r="E3297" s="19">
        <v>3.6900000000000002E-5</v>
      </c>
    </row>
    <row r="3298" spans="1:7" x14ac:dyDescent="0.2">
      <c r="A3298" s="24" t="s">
        <v>659</v>
      </c>
      <c r="B3298" s="17">
        <v>600</v>
      </c>
      <c r="C3298" s="17">
        <v>41.4</v>
      </c>
      <c r="D3298" s="17">
        <v>91.5</v>
      </c>
      <c r="E3298" s="19">
        <v>2.2799999999999999E-5</v>
      </c>
    </row>
    <row r="3299" spans="1:7" x14ac:dyDescent="0.2">
      <c r="A3299" s="24" t="s">
        <v>659</v>
      </c>
      <c r="B3299" s="17">
        <v>640</v>
      </c>
      <c r="C3299" s="17">
        <v>43.3</v>
      </c>
      <c r="D3299" s="17">
        <v>107.2</v>
      </c>
      <c r="E3299" s="19">
        <v>1.84E-5</v>
      </c>
    </row>
    <row r="3300" spans="1:7" x14ac:dyDescent="0.2">
      <c r="A3300" s="24" t="s">
        <v>659</v>
      </c>
      <c r="B3300" s="17">
        <v>650</v>
      </c>
      <c r="C3300" s="17">
        <v>37.5</v>
      </c>
      <c r="D3300" s="17">
        <v>115.6</v>
      </c>
      <c r="E3300" s="19">
        <v>1.42E-5</v>
      </c>
    </row>
    <row r="3301" spans="1:7" x14ac:dyDescent="0.2">
      <c r="A3301" s="24" t="s">
        <v>659</v>
      </c>
      <c r="B3301" s="17">
        <v>670</v>
      </c>
      <c r="C3301" s="17">
        <v>37.4</v>
      </c>
      <c r="D3301" s="17">
        <v>112.8</v>
      </c>
      <c r="E3301" s="19">
        <v>1.19E-5</v>
      </c>
    </row>
    <row r="3302" spans="1:7" x14ac:dyDescent="0.2">
      <c r="A3302" s="24" t="s">
        <v>659</v>
      </c>
      <c r="B3302" s="17">
        <v>680</v>
      </c>
      <c r="C3302" s="17">
        <v>42.7</v>
      </c>
      <c r="D3302" s="17">
        <v>80.900000000000006</v>
      </c>
      <c r="E3302" s="19">
        <v>6.46E-6</v>
      </c>
    </row>
    <row r="3303" spans="1:7" x14ac:dyDescent="0.2">
      <c r="A3303" s="24" t="s">
        <v>660</v>
      </c>
      <c r="B3303" s="17">
        <v>20</v>
      </c>
      <c r="C3303" s="17">
        <v>-5.6</v>
      </c>
      <c r="D3303" s="17">
        <v>55.7</v>
      </c>
      <c r="E3303" s="19">
        <v>6.3600000000000002E-3</v>
      </c>
      <c r="F3303" s="18">
        <v>20</v>
      </c>
      <c r="G3303" s="20">
        <v>1</v>
      </c>
    </row>
    <row r="3304" spans="1:7" x14ac:dyDescent="0.2">
      <c r="A3304" s="24" t="s">
        <v>660</v>
      </c>
      <c r="B3304" s="17">
        <v>200</v>
      </c>
      <c r="C3304" s="17">
        <v>-5.9</v>
      </c>
      <c r="D3304" s="17">
        <v>56.3</v>
      </c>
      <c r="E3304" s="19">
        <v>5.8900000000000003E-3</v>
      </c>
      <c r="F3304" s="18">
        <v>200</v>
      </c>
      <c r="G3304" s="20">
        <v>0.92600000000000005</v>
      </c>
    </row>
    <row r="3305" spans="1:7" x14ac:dyDescent="0.2">
      <c r="A3305" s="24" t="s">
        <v>660</v>
      </c>
      <c r="B3305" s="17">
        <v>300</v>
      </c>
      <c r="C3305" s="17">
        <v>-6.9</v>
      </c>
      <c r="D3305" s="17">
        <v>54.5</v>
      </c>
      <c r="E3305" s="19">
        <v>5.2500000000000003E-3</v>
      </c>
      <c r="F3305" s="18">
        <v>300</v>
      </c>
      <c r="G3305" s="20">
        <v>0.82499999999999996</v>
      </c>
    </row>
    <row r="3306" spans="1:7" x14ac:dyDescent="0.2">
      <c r="A3306" s="24" t="s">
        <v>660</v>
      </c>
      <c r="B3306" s="17">
        <v>400</v>
      </c>
      <c r="C3306" s="17">
        <v>-8</v>
      </c>
      <c r="D3306" s="17">
        <v>57</v>
      </c>
      <c r="E3306" s="19">
        <v>3.1800000000000001E-3</v>
      </c>
      <c r="F3306" s="18">
        <v>400</v>
      </c>
      <c r="G3306" s="20">
        <v>0.5</v>
      </c>
    </row>
    <row r="3307" spans="1:7" x14ac:dyDescent="0.2">
      <c r="A3307" s="24" t="s">
        <v>660</v>
      </c>
      <c r="B3307" s="17">
        <v>450</v>
      </c>
      <c r="C3307" s="17">
        <v>-8</v>
      </c>
      <c r="D3307" s="17">
        <v>56.4</v>
      </c>
      <c r="E3307" s="19">
        <v>3.16E-3</v>
      </c>
      <c r="F3307" s="18">
        <v>450</v>
      </c>
      <c r="G3307" s="20">
        <v>0.497</v>
      </c>
    </row>
    <row r="3308" spans="1:7" x14ac:dyDescent="0.2">
      <c r="A3308" s="24" t="s">
        <v>660</v>
      </c>
      <c r="B3308" s="17">
        <v>500</v>
      </c>
      <c r="C3308" s="17">
        <v>-7.9</v>
      </c>
      <c r="D3308" s="17">
        <v>55.5</v>
      </c>
      <c r="E3308" s="19">
        <v>3.1199999999999999E-3</v>
      </c>
      <c r="F3308" s="18">
        <v>500</v>
      </c>
      <c r="G3308" s="20">
        <v>0.49099999999999999</v>
      </c>
    </row>
    <row r="3309" spans="1:7" x14ac:dyDescent="0.2">
      <c r="A3309" s="24" t="s">
        <v>660</v>
      </c>
      <c r="B3309" s="17">
        <v>550</v>
      </c>
      <c r="C3309" s="17">
        <v>-6.8</v>
      </c>
      <c r="D3309" s="17">
        <v>61</v>
      </c>
      <c r="E3309" s="19">
        <v>7.0600000000000003E-4</v>
      </c>
      <c r="F3309" s="18">
        <v>550</v>
      </c>
      <c r="G3309" s="20">
        <v>0.111</v>
      </c>
    </row>
    <row r="3310" spans="1:7" x14ac:dyDescent="0.2">
      <c r="A3310" s="24" t="s">
        <v>660</v>
      </c>
      <c r="B3310" s="17">
        <v>570</v>
      </c>
      <c r="C3310" s="17">
        <v>-5.5</v>
      </c>
      <c r="D3310" s="17">
        <v>64</v>
      </c>
      <c r="E3310" s="19">
        <v>4.1199999999999999E-4</v>
      </c>
      <c r="F3310" s="18">
        <v>570</v>
      </c>
      <c r="G3310" s="20">
        <v>6.4799999999999996E-2</v>
      </c>
    </row>
    <row r="3311" spans="1:7" x14ac:dyDescent="0.2">
      <c r="A3311" s="24" t="s">
        <v>660</v>
      </c>
      <c r="B3311" s="17">
        <v>600</v>
      </c>
      <c r="C3311" s="17">
        <v>-2.6</v>
      </c>
      <c r="D3311" s="17">
        <v>69.099999999999994</v>
      </c>
      <c r="E3311" s="19">
        <v>2.41E-4</v>
      </c>
      <c r="F3311" s="18">
        <v>600</v>
      </c>
      <c r="G3311" s="20">
        <v>3.7900000000000003E-2</v>
      </c>
    </row>
    <row r="3312" spans="1:7" x14ac:dyDescent="0.2">
      <c r="A3312" s="24" t="s">
        <v>660</v>
      </c>
      <c r="B3312" s="17">
        <v>620</v>
      </c>
      <c r="C3312" s="17">
        <v>-2.2999999999999998</v>
      </c>
      <c r="D3312" s="17">
        <v>70.599999999999994</v>
      </c>
      <c r="E3312" s="19">
        <v>1.8900000000000001E-4</v>
      </c>
      <c r="F3312" s="18">
        <v>620</v>
      </c>
      <c r="G3312" s="20">
        <v>2.9700000000000001E-2</v>
      </c>
    </row>
    <row r="3313" spans="1:7" x14ac:dyDescent="0.2">
      <c r="A3313" s="24" t="s">
        <v>660</v>
      </c>
      <c r="B3313" s="17">
        <v>640</v>
      </c>
      <c r="C3313" s="17">
        <v>3.3</v>
      </c>
      <c r="D3313" s="17">
        <v>75.099999999999994</v>
      </c>
      <c r="E3313" s="19">
        <v>1.5200000000000001E-4</v>
      </c>
      <c r="F3313" s="18">
        <v>640</v>
      </c>
      <c r="G3313" s="20">
        <v>2.3900000000000001E-2</v>
      </c>
    </row>
    <row r="3314" spans="1:7" x14ac:dyDescent="0.2">
      <c r="A3314" s="24" t="s">
        <v>660</v>
      </c>
      <c r="B3314" s="17">
        <v>650</v>
      </c>
      <c r="C3314" s="17">
        <v>-0.5</v>
      </c>
      <c r="D3314" s="17">
        <v>77.7</v>
      </c>
      <c r="E3314" s="19">
        <v>1.36E-4</v>
      </c>
      <c r="F3314" s="18">
        <v>650</v>
      </c>
      <c r="G3314" s="20">
        <v>2.1399999999999999E-2</v>
      </c>
    </row>
    <row r="3315" spans="1:7" x14ac:dyDescent="0.2">
      <c r="A3315" s="24" t="s">
        <v>660</v>
      </c>
      <c r="B3315" s="17">
        <v>670</v>
      </c>
      <c r="C3315" s="17">
        <v>1</v>
      </c>
      <c r="D3315" s="17">
        <v>81.900000000000006</v>
      </c>
      <c r="E3315" s="19">
        <v>8.2799999999999993E-5</v>
      </c>
      <c r="F3315" s="18">
        <v>670</v>
      </c>
      <c r="G3315" s="20">
        <v>1.2999999999999999E-2</v>
      </c>
    </row>
    <row r="3316" spans="1:7" x14ac:dyDescent="0.2">
      <c r="A3316" s="24" t="s">
        <v>660</v>
      </c>
      <c r="B3316" s="17">
        <v>680</v>
      </c>
      <c r="C3316" s="17">
        <v>-5.0999999999999996</v>
      </c>
      <c r="D3316" s="17">
        <v>84</v>
      </c>
      <c r="E3316" s="19">
        <v>4.9100000000000001E-5</v>
      </c>
      <c r="F3316" s="18">
        <v>680</v>
      </c>
      <c r="G3316" s="20">
        <v>7.7200000000000003E-3</v>
      </c>
    </row>
    <row r="3317" spans="1:7" x14ac:dyDescent="0.2">
      <c r="A3317" s="24" t="s">
        <v>661</v>
      </c>
      <c r="B3317" s="17">
        <v>20</v>
      </c>
      <c r="C3317" s="17">
        <v>-21.7</v>
      </c>
      <c r="D3317" s="17">
        <v>67.7</v>
      </c>
      <c r="E3317" s="19">
        <v>3.0100000000000001E-3</v>
      </c>
    </row>
    <row r="3318" spans="1:7" x14ac:dyDescent="0.2">
      <c r="A3318" s="24" t="s">
        <v>661</v>
      </c>
      <c r="B3318" s="17">
        <v>400</v>
      </c>
      <c r="C3318" s="17">
        <v>-22</v>
      </c>
      <c r="D3318" s="17">
        <v>74.7</v>
      </c>
      <c r="E3318" s="19">
        <v>1.57E-3</v>
      </c>
    </row>
    <row r="3319" spans="1:7" x14ac:dyDescent="0.2">
      <c r="A3319" s="24" t="s">
        <v>661</v>
      </c>
      <c r="B3319" s="17">
        <v>500</v>
      </c>
      <c r="C3319" s="17">
        <v>-20.6</v>
      </c>
      <c r="D3319" s="17">
        <v>77.099999999999994</v>
      </c>
      <c r="E3319" s="19">
        <v>8.1899999999999996E-4</v>
      </c>
    </row>
    <row r="3320" spans="1:7" x14ac:dyDescent="0.2">
      <c r="A3320" s="24" t="s">
        <v>661</v>
      </c>
      <c r="B3320" s="17">
        <v>550</v>
      </c>
      <c r="C3320" s="17">
        <v>-15.8</v>
      </c>
      <c r="D3320" s="17">
        <v>77.900000000000006</v>
      </c>
      <c r="E3320" s="19">
        <v>4.57E-4</v>
      </c>
    </row>
    <row r="3321" spans="1:7" x14ac:dyDescent="0.2">
      <c r="A3321" s="24" t="s">
        <v>661</v>
      </c>
      <c r="B3321" s="17">
        <v>570</v>
      </c>
      <c r="C3321" s="17">
        <v>-12.7</v>
      </c>
      <c r="D3321" s="17">
        <v>82.6</v>
      </c>
      <c r="E3321" s="19">
        <v>2.7300000000000002E-4</v>
      </c>
    </row>
    <row r="3322" spans="1:7" x14ac:dyDescent="0.2">
      <c r="A3322" s="24" t="s">
        <v>661</v>
      </c>
      <c r="B3322" s="17">
        <v>600</v>
      </c>
      <c r="C3322" s="17">
        <v>-9.5</v>
      </c>
      <c r="D3322" s="17">
        <v>88.8</v>
      </c>
      <c r="E3322" s="19">
        <v>1.3899999999999999E-4</v>
      </c>
    </row>
    <row r="3323" spans="1:7" x14ac:dyDescent="0.2">
      <c r="A3323" s="24" t="s">
        <v>661</v>
      </c>
      <c r="B3323" s="17">
        <v>640</v>
      </c>
      <c r="C3323" s="17">
        <v>-3.6</v>
      </c>
      <c r="D3323" s="17">
        <v>94.4</v>
      </c>
      <c r="E3323" s="19">
        <v>8.5500000000000005E-5</v>
      </c>
    </row>
    <row r="3324" spans="1:7" x14ac:dyDescent="0.2">
      <c r="A3324" s="24" t="s">
        <v>661</v>
      </c>
      <c r="B3324" s="17">
        <v>650</v>
      </c>
      <c r="C3324" s="17">
        <v>-7.4</v>
      </c>
      <c r="D3324" s="17">
        <v>103.7</v>
      </c>
      <c r="E3324" s="19">
        <v>5.66E-5</v>
      </c>
    </row>
    <row r="3325" spans="1:7" x14ac:dyDescent="0.2">
      <c r="A3325" s="24" t="s">
        <v>661</v>
      </c>
      <c r="B3325" s="17">
        <v>670</v>
      </c>
      <c r="C3325" s="17">
        <v>-16.399999999999999</v>
      </c>
      <c r="D3325" s="17">
        <v>103.6</v>
      </c>
      <c r="E3325" s="19">
        <v>4.1E-5</v>
      </c>
    </row>
    <row r="3326" spans="1:7" x14ac:dyDescent="0.2">
      <c r="A3326" s="24" t="s">
        <v>661</v>
      </c>
      <c r="B3326" s="17">
        <v>680</v>
      </c>
      <c r="C3326" s="17">
        <v>3.1</v>
      </c>
      <c r="D3326" s="17">
        <v>100.9</v>
      </c>
      <c r="E3326" s="19">
        <v>1.45E-5</v>
      </c>
    </row>
    <row r="3327" spans="1:7" x14ac:dyDescent="0.2">
      <c r="A3327" s="24" t="s">
        <v>662</v>
      </c>
      <c r="B3327" s="17">
        <v>20</v>
      </c>
      <c r="C3327" s="17">
        <v>-11.7</v>
      </c>
      <c r="D3327" s="17">
        <v>52.3</v>
      </c>
      <c r="E3327" s="19">
        <v>2.0600000000000002E-3</v>
      </c>
    </row>
    <row r="3328" spans="1:7" x14ac:dyDescent="0.2">
      <c r="A3328" s="24" t="s">
        <v>662</v>
      </c>
      <c r="B3328" s="17">
        <v>400</v>
      </c>
      <c r="C3328" s="17">
        <v>-11.6</v>
      </c>
      <c r="D3328" s="17">
        <v>61.2</v>
      </c>
      <c r="E3328" s="19">
        <v>9.5200000000000005E-4</v>
      </c>
    </row>
    <row r="3329" spans="1:7" x14ac:dyDescent="0.2">
      <c r="A3329" s="24" t="s">
        <v>662</v>
      </c>
      <c r="B3329" s="17">
        <v>500</v>
      </c>
      <c r="C3329" s="17">
        <v>-14.2</v>
      </c>
      <c r="D3329" s="17">
        <v>61.8</v>
      </c>
      <c r="E3329" s="19">
        <v>4.8200000000000001E-4</v>
      </c>
    </row>
    <row r="3330" spans="1:7" x14ac:dyDescent="0.2">
      <c r="A3330" s="24" t="s">
        <v>662</v>
      </c>
      <c r="B3330" s="17">
        <v>550</v>
      </c>
      <c r="C3330" s="17">
        <v>-4.5</v>
      </c>
      <c r="D3330" s="17">
        <v>65.099999999999994</v>
      </c>
      <c r="E3330" s="19">
        <v>2.9999999999999997E-4</v>
      </c>
    </row>
    <row r="3331" spans="1:7" x14ac:dyDescent="0.2">
      <c r="A3331" s="24" t="s">
        <v>662</v>
      </c>
      <c r="B3331" s="17">
        <v>570</v>
      </c>
      <c r="C3331" s="17">
        <v>-0.5</v>
      </c>
      <c r="D3331" s="17">
        <v>68.7</v>
      </c>
      <c r="E3331" s="19">
        <v>1.93E-4</v>
      </c>
    </row>
    <row r="3332" spans="1:7" x14ac:dyDescent="0.2">
      <c r="A3332" s="24" t="s">
        <v>662</v>
      </c>
      <c r="B3332" s="17">
        <v>600</v>
      </c>
      <c r="C3332" s="17">
        <v>7.7</v>
      </c>
      <c r="D3332" s="17">
        <v>76.099999999999994</v>
      </c>
      <c r="E3332" s="19">
        <v>1.2300000000000001E-4</v>
      </c>
    </row>
    <row r="3333" spans="1:7" x14ac:dyDescent="0.2">
      <c r="A3333" s="24" t="s">
        <v>662</v>
      </c>
      <c r="B3333" s="17">
        <v>640</v>
      </c>
      <c r="C3333" s="17">
        <v>20</v>
      </c>
      <c r="D3333" s="17">
        <v>98.4</v>
      </c>
      <c r="E3333" s="19">
        <v>4.6999999999999997E-5</v>
      </c>
    </row>
    <row r="3334" spans="1:7" x14ac:dyDescent="0.2">
      <c r="A3334" s="24" t="s">
        <v>662</v>
      </c>
      <c r="B3334" s="17">
        <v>650</v>
      </c>
      <c r="C3334" s="17">
        <v>11.6</v>
      </c>
      <c r="D3334" s="17">
        <v>105.2</v>
      </c>
      <c r="E3334" s="19">
        <v>3.1999999999999999E-5</v>
      </c>
    </row>
    <row r="3335" spans="1:7" x14ac:dyDescent="0.2">
      <c r="A3335" s="24" t="s">
        <v>662</v>
      </c>
      <c r="B3335" s="17">
        <v>670</v>
      </c>
      <c r="C3335" s="17">
        <v>8.9</v>
      </c>
      <c r="D3335" s="17">
        <v>104.6</v>
      </c>
      <c r="E3335" s="19">
        <v>2.16E-5</v>
      </c>
    </row>
    <row r="3336" spans="1:7" x14ac:dyDescent="0.2">
      <c r="A3336" s="24" t="s">
        <v>662</v>
      </c>
      <c r="B3336" s="17">
        <v>680</v>
      </c>
      <c r="C3336" s="17">
        <v>25.5</v>
      </c>
      <c r="D3336" s="17">
        <v>125</v>
      </c>
      <c r="E3336" s="19">
        <v>1.3499999999999999E-5</v>
      </c>
    </row>
    <row r="3337" spans="1:7" x14ac:dyDescent="0.2">
      <c r="A3337" s="24" t="s">
        <v>663</v>
      </c>
      <c r="B3337" s="17">
        <v>20</v>
      </c>
      <c r="C3337" s="17">
        <v>13.2</v>
      </c>
      <c r="D3337" s="17">
        <v>358.7</v>
      </c>
      <c r="E3337" s="19">
        <v>3.1100000000000002E-4</v>
      </c>
      <c r="F3337" s="18">
        <v>20</v>
      </c>
      <c r="G3337" s="20">
        <v>1</v>
      </c>
    </row>
    <row r="3338" spans="1:7" x14ac:dyDescent="0.2">
      <c r="A3338" s="24" t="s">
        <v>663</v>
      </c>
      <c r="B3338" s="17">
        <v>200</v>
      </c>
      <c r="C3338" s="17">
        <v>11.4</v>
      </c>
      <c r="D3338" s="17">
        <v>356.2</v>
      </c>
      <c r="E3338" s="19">
        <v>2.8499999999999999E-4</v>
      </c>
      <c r="F3338" s="18">
        <v>200</v>
      </c>
      <c r="G3338" s="20">
        <v>0.91600000000000004</v>
      </c>
    </row>
    <row r="3339" spans="1:7" x14ac:dyDescent="0.2">
      <c r="A3339" s="24" t="s">
        <v>663</v>
      </c>
      <c r="B3339" s="17">
        <v>300</v>
      </c>
      <c r="C3339" s="17">
        <v>16.600000000000001</v>
      </c>
      <c r="D3339" s="17">
        <v>358.4</v>
      </c>
      <c r="E3339" s="19">
        <v>2.5099999999999998E-4</v>
      </c>
      <c r="F3339" s="18">
        <v>300</v>
      </c>
      <c r="G3339" s="20">
        <v>0.80700000000000005</v>
      </c>
    </row>
    <row r="3340" spans="1:7" x14ac:dyDescent="0.2">
      <c r="A3340" s="24" t="s">
        <v>663</v>
      </c>
      <c r="B3340" s="17">
        <v>400</v>
      </c>
      <c r="C3340" s="17">
        <v>42.1</v>
      </c>
      <c r="D3340" s="17">
        <v>29.6</v>
      </c>
      <c r="E3340" s="19">
        <v>1.2E-4</v>
      </c>
      <c r="F3340" s="18">
        <v>400</v>
      </c>
      <c r="G3340" s="20">
        <v>0.38600000000000001</v>
      </c>
    </row>
    <row r="3341" spans="1:7" x14ac:dyDescent="0.2">
      <c r="A3341" s="24" t="s">
        <v>663</v>
      </c>
      <c r="B3341" s="17">
        <v>450</v>
      </c>
      <c r="C3341" s="17">
        <v>42.4</v>
      </c>
      <c r="D3341" s="17">
        <v>30.1</v>
      </c>
      <c r="E3341" s="19">
        <v>1.18E-4</v>
      </c>
      <c r="F3341" s="18">
        <v>450</v>
      </c>
      <c r="G3341" s="20">
        <v>0.379</v>
      </c>
    </row>
    <row r="3342" spans="1:7" x14ac:dyDescent="0.2">
      <c r="A3342" s="24" t="s">
        <v>663</v>
      </c>
      <c r="B3342" s="17">
        <v>500</v>
      </c>
      <c r="C3342" s="17">
        <v>44.7</v>
      </c>
      <c r="D3342" s="17">
        <v>33.299999999999997</v>
      </c>
      <c r="E3342" s="19">
        <v>1.2E-4</v>
      </c>
      <c r="F3342" s="18">
        <v>500</v>
      </c>
      <c r="G3342" s="20">
        <v>0.38600000000000001</v>
      </c>
    </row>
    <row r="3343" spans="1:7" x14ac:dyDescent="0.2">
      <c r="A3343" s="24" t="s">
        <v>663</v>
      </c>
      <c r="B3343" s="17">
        <v>550</v>
      </c>
      <c r="C3343" s="17">
        <v>51.6</v>
      </c>
      <c r="D3343" s="17">
        <v>85.5</v>
      </c>
      <c r="E3343" s="19">
        <v>8.7999999999999998E-5</v>
      </c>
      <c r="F3343" s="18">
        <v>550</v>
      </c>
      <c r="G3343" s="20">
        <v>0.28299999999999997</v>
      </c>
    </row>
    <row r="3344" spans="1:7" x14ac:dyDescent="0.2">
      <c r="A3344" s="24" t="s">
        <v>663</v>
      </c>
      <c r="B3344" s="17">
        <v>570</v>
      </c>
      <c r="C3344" s="17">
        <v>51.8</v>
      </c>
      <c r="D3344" s="17">
        <v>93.9</v>
      </c>
      <c r="E3344" s="19">
        <v>8.81E-5</v>
      </c>
      <c r="F3344" s="18">
        <v>570</v>
      </c>
      <c r="G3344" s="20">
        <v>0.28299999999999997</v>
      </c>
    </row>
    <row r="3345" spans="1:7" x14ac:dyDescent="0.2">
      <c r="A3345" s="24" t="s">
        <v>663</v>
      </c>
      <c r="B3345" s="17">
        <v>600</v>
      </c>
      <c r="C3345" s="17">
        <v>48.6</v>
      </c>
      <c r="D3345" s="17">
        <v>103.3</v>
      </c>
      <c r="E3345" s="19">
        <v>8.2700000000000004E-5</v>
      </c>
      <c r="F3345" s="18">
        <v>600</v>
      </c>
      <c r="G3345" s="20">
        <v>0.26600000000000001</v>
      </c>
    </row>
    <row r="3346" spans="1:7" x14ac:dyDescent="0.2">
      <c r="A3346" s="24" t="s">
        <v>663</v>
      </c>
      <c r="B3346" s="17">
        <v>620</v>
      </c>
      <c r="C3346" s="17">
        <v>48.7</v>
      </c>
      <c r="D3346" s="17">
        <v>103.2</v>
      </c>
      <c r="E3346" s="19">
        <v>8.2100000000000003E-5</v>
      </c>
      <c r="F3346" s="18">
        <v>620</v>
      </c>
      <c r="G3346" s="20">
        <v>0.26400000000000001</v>
      </c>
    </row>
    <row r="3347" spans="1:7" x14ac:dyDescent="0.2">
      <c r="A3347" s="24" t="s">
        <v>663</v>
      </c>
      <c r="B3347" s="17">
        <v>640</v>
      </c>
      <c r="C3347" s="17">
        <v>54.1</v>
      </c>
      <c r="D3347" s="17">
        <v>83.9</v>
      </c>
      <c r="E3347" s="19">
        <v>7.7999999999999999E-5</v>
      </c>
      <c r="F3347" s="18">
        <v>640</v>
      </c>
      <c r="G3347" s="20">
        <v>0.251</v>
      </c>
    </row>
    <row r="3348" spans="1:7" x14ac:dyDescent="0.2">
      <c r="A3348" s="24" t="s">
        <v>663</v>
      </c>
      <c r="B3348" s="17">
        <v>650</v>
      </c>
      <c r="C3348" s="17">
        <v>45.8</v>
      </c>
      <c r="D3348" s="17">
        <v>112.6</v>
      </c>
      <c r="E3348" s="19">
        <v>7.7299999999999995E-5</v>
      </c>
      <c r="F3348" s="18">
        <v>650</v>
      </c>
      <c r="G3348" s="20">
        <v>0.249</v>
      </c>
    </row>
    <row r="3349" spans="1:7" x14ac:dyDescent="0.2">
      <c r="A3349" s="24" t="s">
        <v>663</v>
      </c>
      <c r="B3349" s="17">
        <v>670</v>
      </c>
      <c r="C3349" s="17">
        <v>45.1</v>
      </c>
      <c r="D3349" s="17">
        <v>116.5</v>
      </c>
      <c r="E3349" s="19">
        <v>3.1900000000000003E-5</v>
      </c>
      <c r="F3349" s="18">
        <v>670</v>
      </c>
      <c r="G3349" s="20">
        <v>0.10299999999999999</v>
      </c>
    </row>
    <row r="3350" spans="1:7" x14ac:dyDescent="0.2">
      <c r="A3350" s="24" t="s">
        <v>663</v>
      </c>
      <c r="B3350" s="17">
        <v>680</v>
      </c>
      <c r="C3350" s="17">
        <v>50.9</v>
      </c>
      <c r="D3350" s="17">
        <v>99.2</v>
      </c>
      <c r="E3350" s="19">
        <v>2.37E-5</v>
      </c>
      <c r="F3350" s="18">
        <v>680</v>
      </c>
      <c r="G3350" s="20">
        <v>7.6200000000000004E-2</v>
      </c>
    </row>
    <row r="3351" spans="1:7" x14ac:dyDescent="0.2">
      <c r="A3351" s="24" t="s">
        <v>664</v>
      </c>
      <c r="B3351" s="17">
        <v>20</v>
      </c>
      <c r="C3351" s="17">
        <v>-36.4</v>
      </c>
      <c r="D3351" s="17">
        <v>143.80000000000001</v>
      </c>
      <c r="E3351" s="19">
        <v>1.18E-4</v>
      </c>
    </row>
    <row r="3352" spans="1:7" x14ac:dyDescent="0.2">
      <c r="A3352" s="24" t="s">
        <v>664</v>
      </c>
      <c r="B3352" s="17">
        <v>400</v>
      </c>
      <c r="C3352" s="17">
        <v>-71.400000000000006</v>
      </c>
      <c r="D3352" s="17">
        <v>146.4</v>
      </c>
      <c r="E3352" s="19">
        <v>4.6900000000000002E-5</v>
      </c>
    </row>
    <row r="3353" spans="1:7" x14ac:dyDescent="0.2">
      <c r="A3353" s="24" t="s">
        <v>664</v>
      </c>
      <c r="B3353" s="17">
        <v>500</v>
      </c>
      <c r="C3353" s="17">
        <v>-85.3</v>
      </c>
      <c r="D3353" s="17">
        <v>276.39999999999998</v>
      </c>
      <c r="E3353" s="19">
        <v>3.1099999999999997E-5</v>
      </c>
    </row>
    <row r="3354" spans="1:7" x14ac:dyDescent="0.2">
      <c r="A3354" s="24" t="s">
        <v>664</v>
      </c>
      <c r="B3354" s="17">
        <v>550</v>
      </c>
      <c r="C3354" s="17">
        <v>-68.099999999999994</v>
      </c>
      <c r="D3354" s="17">
        <v>331.8</v>
      </c>
      <c r="E3354" s="19">
        <v>3.3399999999999999E-5</v>
      </c>
    </row>
    <row r="3355" spans="1:7" x14ac:dyDescent="0.2">
      <c r="A3355" s="24" t="s">
        <v>664</v>
      </c>
      <c r="B3355" s="17">
        <v>570</v>
      </c>
      <c r="C3355" s="17">
        <v>-65.8</v>
      </c>
      <c r="D3355" s="17">
        <v>322</v>
      </c>
      <c r="E3355" s="19">
        <v>3.26E-5</v>
      </c>
    </row>
    <row r="3356" spans="1:7" x14ac:dyDescent="0.2">
      <c r="A3356" s="24" t="s">
        <v>664</v>
      </c>
      <c r="B3356" s="17">
        <v>600</v>
      </c>
      <c r="C3356" s="17">
        <v>-61.2</v>
      </c>
      <c r="D3356" s="17">
        <v>320.10000000000002</v>
      </c>
      <c r="E3356" s="19">
        <v>3.1300000000000002E-5</v>
      </c>
    </row>
    <row r="3357" spans="1:7" x14ac:dyDescent="0.2">
      <c r="A3357" s="24" t="s">
        <v>664</v>
      </c>
      <c r="B3357" s="17">
        <v>640</v>
      </c>
      <c r="C3357" s="17">
        <v>-46.7</v>
      </c>
      <c r="D3357" s="17">
        <v>327.5</v>
      </c>
      <c r="E3357" s="19">
        <v>2.6999999999999999E-5</v>
      </c>
    </row>
    <row r="3358" spans="1:7" x14ac:dyDescent="0.2">
      <c r="A3358" s="24" t="s">
        <v>664</v>
      </c>
      <c r="B3358" s="17">
        <v>650</v>
      </c>
      <c r="C3358" s="17">
        <v>-42.3</v>
      </c>
      <c r="D3358" s="17">
        <v>318.2</v>
      </c>
      <c r="E3358" s="19">
        <v>2.19E-5</v>
      </c>
    </row>
    <row r="3359" spans="1:7" x14ac:dyDescent="0.2">
      <c r="A3359" s="24" t="s">
        <v>664</v>
      </c>
      <c r="B3359" s="17">
        <v>670</v>
      </c>
      <c r="C3359" s="17">
        <v>-34</v>
      </c>
      <c r="D3359" s="17">
        <v>321.2</v>
      </c>
      <c r="E3359" s="19">
        <v>1.5699999999999999E-5</v>
      </c>
    </row>
    <row r="3360" spans="1:7" x14ac:dyDescent="0.2">
      <c r="A3360" s="24" t="s">
        <v>664</v>
      </c>
      <c r="B3360" s="17">
        <v>680</v>
      </c>
      <c r="C3360" s="17">
        <v>-46.6</v>
      </c>
      <c r="D3360" s="17">
        <v>323.89999999999998</v>
      </c>
      <c r="E3360" s="19">
        <v>1.0499999999999999E-5</v>
      </c>
    </row>
    <row r="3361" spans="1:7" x14ac:dyDescent="0.2">
      <c r="A3361" s="24" t="s">
        <v>665</v>
      </c>
      <c r="B3361" s="17">
        <v>20</v>
      </c>
      <c r="C3361" s="17">
        <v>-0.2</v>
      </c>
      <c r="D3361" s="17">
        <v>351.8</v>
      </c>
      <c r="E3361" s="19">
        <v>2.1800000000000001E-4</v>
      </c>
    </row>
    <row r="3362" spans="1:7" x14ac:dyDescent="0.2">
      <c r="A3362" s="24" t="s">
        <v>665</v>
      </c>
      <c r="B3362" s="17">
        <v>400</v>
      </c>
      <c r="C3362" s="17">
        <v>22.8</v>
      </c>
      <c r="D3362" s="17">
        <v>9</v>
      </c>
      <c r="E3362" s="19">
        <v>9.9400000000000004E-5</v>
      </c>
    </row>
    <row r="3363" spans="1:7" x14ac:dyDescent="0.2">
      <c r="A3363" s="24" t="s">
        <v>665</v>
      </c>
      <c r="B3363" s="17">
        <v>500</v>
      </c>
      <c r="C3363" s="17">
        <v>38.799999999999997</v>
      </c>
      <c r="D3363" s="17">
        <v>26</v>
      </c>
      <c r="E3363" s="19">
        <v>5.5300000000000002E-5</v>
      </c>
    </row>
    <row r="3364" spans="1:7" x14ac:dyDescent="0.2">
      <c r="A3364" s="24" t="s">
        <v>665</v>
      </c>
      <c r="B3364" s="17">
        <v>550</v>
      </c>
      <c r="C3364" s="17">
        <v>43.1</v>
      </c>
      <c r="D3364" s="17">
        <v>36.799999999999997</v>
      </c>
      <c r="E3364" s="19">
        <v>5.8600000000000001E-5</v>
      </c>
    </row>
    <row r="3365" spans="1:7" x14ac:dyDescent="0.2">
      <c r="A3365" s="24" t="s">
        <v>665</v>
      </c>
      <c r="B3365" s="17">
        <v>570</v>
      </c>
      <c r="C3365" s="17">
        <v>48.1</v>
      </c>
      <c r="D3365" s="17">
        <v>49.9</v>
      </c>
      <c r="E3365" s="19">
        <v>5.1700000000000003E-5</v>
      </c>
    </row>
    <row r="3366" spans="1:7" x14ac:dyDescent="0.2">
      <c r="A3366" s="24" t="s">
        <v>665</v>
      </c>
      <c r="B3366" s="17">
        <v>600</v>
      </c>
      <c r="C3366" s="17">
        <v>52.2</v>
      </c>
      <c r="D3366" s="17">
        <v>67.3</v>
      </c>
      <c r="E3366" s="19">
        <v>4.8699999999999998E-5</v>
      </c>
    </row>
    <row r="3367" spans="1:7" x14ac:dyDescent="0.2">
      <c r="A3367" s="24" t="s">
        <v>665</v>
      </c>
      <c r="B3367" s="17">
        <v>640</v>
      </c>
      <c r="C3367" s="17">
        <v>42.6</v>
      </c>
      <c r="D3367" s="17">
        <v>115.8</v>
      </c>
      <c r="E3367" s="19">
        <v>4.5399999999999999E-5</v>
      </c>
    </row>
    <row r="3368" spans="1:7" x14ac:dyDescent="0.2">
      <c r="A3368" s="24" t="s">
        <v>665</v>
      </c>
      <c r="B3368" s="17">
        <v>650</v>
      </c>
      <c r="C3368" s="17">
        <v>48</v>
      </c>
      <c r="D3368" s="17">
        <v>107.4</v>
      </c>
      <c r="E3368" s="19">
        <v>3.4400000000000003E-5</v>
      </c>
    </row>
    <row r="3369" spans="1:7" x14ac:dyDescent="0.2">
      <c r="A3369" s="24" t="s">
        <v>665</v>
      </c>
      <c r="B3369" s="17">
        <v>670</v>
      </c>
      <c r="C3369" s="17">
        <v>45.1</v>
      </c>
      <c r="D3369" s="17">
        <v>108.8</v>
      </c>
      <c r="E3369" s="19">
        <v>1.8199999999999999E-5</v>
      </c>
    </row>
    <row r="3370" spans="1:7" x14ac:dyDescent="0.2">
      <c r="A3370" s="24" t="s">
        <v>665</v>
      </c>
      <c r="B3370" s="17">
        <v>680</v>
      </c>
      <c r="C3370" s="17">
        <v>54.9</v>
      </c>
      <c r="D3370" s="17">
        <v>103.2</v>
      </c>
      <c r="E3370" s="19">
        <v>2.1999999999999999E-5</v>
      </c>
      <c r="F3370" s="18">
        <f>B3382</f>
        <v>20</v>
      </c>
      <c r="G3370" s="20">
        <f>E3382/$E$3382</f>
        <v>1</v>
      </c>
    </row>
    <row r="3371" spans="1:7" x14ac:dyDescent="0.2">
      <c r="A3371" s="24" t="s">
        <v>666</v>
      </c>
      <c r="B3371" s="17">
        <v>300</v>
      </c>
      <c r="C3371" s="17">
        <v>18</v>
      </c>
      <c r="D3371" s="17">
        <v>119.5</v>
      </c>
      <c r="E3371" s="19">
        <v>1.21E-4</v>
      </c>
      <c r="F3371" s="18">
        <f>B3371</f>
        <v>300</v>
      </c>
      <c r="G3371" s="20">
        <f>E3371/$E$3371</f>
        <v>1</v>
      </c>
    </row>
    <row r="3372" spans="1:7" x14ac:dyDescent="0.2">
      <c r="A3372" s="24" t="s">
        <v>666</v>
      </c>
      <c r="B3372" s="17">
        <v>400</v>
      </c>
      <c r="C3372" s="17">
        <v>13</v>
      </c>
      <c r="D3372" s="17">
        <v>122.2</v>
      </c>
      <c r="E3372" s="19">
        <v>1.18E-4</v>
      </c>
      <c r="F3372" s="18">
        <f t="shared" ref="F3372:F3381" si="3">B3372</f>
        <v>400</v>
      </c>
      <c r="G3372" s="20">
        <f t="shared" ref="G3372:G3381" si="4">E3372/$E$3371</f>
        <v>0.97520661157024791</v>
      </c>
    </row>
    <row r="3373" spans="1:7" x14ac:dyDescent="0.2">
      <c r="A3373" s="24" t="s">
        <v>666</v>
      </c>
      <c r="B3373" s="17">
        <v>450</v>
      </c>
      <c r="C3373" s="17">
        <v>11.6</v>
      </c>
      <c r="D3373" s="17">
        <v>122.8</v>
      </c>
      <c r="E3373" s="19">
        <v>1.17E-4</v>
      </c>
      <c r="F3373" s="18">
        <f t="shared" si="3"/>
        <v>450</v>
      </c>
      <c r="G3373" s="20">
        <f t="shared" si="4"/>
        <v>0.96694214876033058</v>
      </c>
    </row>
    <row r="3374" spans="1:7" x14ac:dyDescent="0.2">
      <c r="A3374" s="24" t="s">
        <v>666</v>
      </c>
      <c r="B3374" s="17">
        <v>500</v>
      </c>
      <c r="C3374" s="17">
        <v>11.4</v>
      </c>
      <c r="D3374" s="17">
        <v>122.7</v>
      </c>
      <c r="E3374" s="19">
        <v>1.15E-4</v>
      </c>
      <c r="F3374" s="18">
        <f t="shared" si="3"/>
        <v>500</v>
      </c>
      <c r="G3374" s="20">
        <f t="shared" si="4"/>
        <v>0.95041322314049592</v>
      </c>
    </row>
    <row r="3375" spans="1:7" x14ac:dyDescent="0.2">
      <c r="A3375" s="24" t="s">
        <v>666</v>
      </c>
      <c r="B3375" s="17">
        <v>550</v>
      </c>
      <c r="C3375" s="17">
        <v>8.8000000000000007</v>
      </c>
      <c r="D3375" s="17">
        <v>123.6</v>
      </c>
      <c r="E3375" s="19">
        <v>1.12E-4</v>
      </c>
      <c r="F3375" s="18">
        <f t="shared" si="3"/>
        <v>550</v>
      </c>
      <c r="G3375" s="20">
        <f t="shared" si="4"/>
        <v>0.92561983471074383</v>
      </c>
    </row>
    <row r="3376" spans="1:7" x14ac:dyDescent="0.2">
      <c r="A3376" s="24" t="s">
        <v>666</v>
      </c>
      <c r="B3376" s="17">
        <v>600</v>
      </c>
      <c r="C3376" s="17">
        <v>0.2</v>
      </c>
      <c r="D3376" s="17">
        <v>125.5</v>
      </c>
      <c r="E3376" s="19">
        <v>7.1799999999999997E-5</v>
      </c>
      <c r="F3376" s="18">
        <f t="shared" si="3"/>
        <v>600</v>
      </c>
      <c r="G3376" s="20">
        <f t="shared" si="4"/>
        <v>0.59338842975206607</v>
      </c>
    </row>
    <row r="3377" spans="1:7" x14ac:dyDescent="0.2">
      <c r="A3377" s="24" t="s">
        <v>666</v>
      </c>
      <c r="B3377" s="17">
        <v>620</v>
      </c>
      <c r="C3377" s="17">
        <v>2.1</v>
      </c>
      <c r="D3377" s="17">
        <v>124.9</v>
      </c>
      <c r="E3377" s="19">
        <v>7.0099999999999996E-5</v>
      </c>
      <c r="F3377" s="18">
        <f t="shared" si="3"/>
        <v>620</v>
      </c>
      <c r="G3377" s="20">
        <f t="shared" si="4"/>
        <v>0.57933884297520655</v>
      </c>
    </row>
    <row r="3378" spans="1:7" x14ac:dyDescent="0.2">
      <c r="A3378" s="24" t="s">
        <v>666</v>
      </c>
      <c r="B3378" s="17">
        <v>640</v>
      </c>
      <c r="C3378" s="17">
        <v>12.1</v>
      </c>
      <c r="D3378" s="17">
        <v>119.2</v>
      </c>
      <c r="E3378" s="19">
        <v>5.8400000000000003E-5</v>
      </c>
      <c r="F3378" s="18">
        <f t="shared" si="3"/>
        <v>640</v>
      </c>
      <c r="G3378" s="20">
        <f t="shared" si="4"/>
        <v>0.48264462809917358</v>
      </c>
    </row>
    <row r="3379" spans="1:7" x14ac:dyDescent="0.2">
      <c r="A3379" s="24" t="s">
        <v>666</v>
      </c>
      <c r="B3379" s="17">
        <v>650</v>
      </c>
      <c r="C3379" s="17">
        <v>-2.2999999999999998</v>
      </c>
      <c r="D3379" s="17">
        <v>123.6</v>
      </c>
      <c r="E3379" s="19">
        <v>6.1099999999999994E-5</v>
      </c>
      <c r="F3379" s="18">
        <f t="shared" si="3"/>
        <v>650</v>
      </c>
      <c r="G3379" s="20">
        <f t="shared" si="4"/>
        <v>0.50495867768595037</v>
      </c>
    </row>
    <row r="3380" spans="1:7" x14ac:dyDescent="0.2">
      <c r="A3380" s="24" t="s">
        <v>666</v>
      </c>
      <c r="B3380" s="17">
        <v>660</v>
      </c>
      <c r="C3380" s="17">
        <v>4.9000000000000004</v>
      </c>
      <c r="D3380" s="17">
        <v>125.6</v>
      </c>
      <c r="E3380" s="19">
        <v>3.8300000000000003E-5</v>
      </c>
      <c r="F3380" s="18">
        <f t="shared" si="3"/>
        <v>660</v>
      </c>
      <c r="G3380" s="20">
        <f t="shared" si="4"/>
        <v>0.31652892561983476</v>
      </c>
    </row>
    <row r="3381" spans="1:7" x14ac:dyDescent="0.2">
      <c r="A3381" s="24" t="s">
        <v>666</v>
      </c>
      <c r="B3381" s="17">
        <v>680</v>
      </c>
      <c r="C3381" s="17">
        <v>37.5</v>
      </c>
      <c r="D3381" s="17">
        <v>95.4</v>
      </c>
      <c r="E3381" s="19">
        <v>9.0500000000000004E-5</v>
      </c>
      <c r="F3381" s="18">
        <f t="shared" si="3"/>
        <v>680</v>
      </c>
      <c r="G3381" s="20">
        <f t="shared" si="4"/>
        <v>0.74793388429752072</v>
      </c>
    </row>
    <row r="3382" spans="1:7" x14ac:dyDescent="0.2">
      <c r="A3382" s="24" t="s">
        <v>667</v>
      </c>
      <c r="B3382" s="17">
        <v>20</v>
      </c>
      <c r="C3382" s="17">
        <v>26.4</v>
      </c>
      <c r="D3382" s="17">
        <v>114.3</v>
      </c>
      <c r="E3382" s="19">
        <v>1.1400000000000001E-4</v>
      </c>
    </row>
    <row r="3383" spans="1:7" x14ac:dyDescent="0.2">
      <c r="A3383" s="24" t="s">
        <v>667</v>
      </c>
      <c r="B3383" s="17">
        <v>400</v>
      </c>
      <c r="C3383" s="17">
        <v>20.7</v>
      </c>
      <c r="D3383" s="17">
        <v>120.6</v>
      </c>
      <c r="E3383" s="19">
        <v>5.9700000000000001E-5</v>
      </c>
    </row>
    <row r="3384" spans="1:7" x14ac:dyDescent="0.2">
      <c r="A3384" s="24" t="s">
        <v>667</v>
      </c>
      <c r="B3384" s="17">
        <v>500</v>
      </c>
      <c r="C3384" s="17">
        <v>22.2</v>
      </c>
      <c r="D3384" s="17">
        <v>126.7</v>
      </c>
      <c r="E3384" s="19">
        <v>5.0699999999999999E-5</v>
      </c>
    </row>
    <row r="3385" spans="1:7" x14ac:dyDescent="0.2">
      <c r="A3385" s="24" t="s">
        <v>667</v>
      </c>
      <c r="B3385" s="17">
        <v>550</v>
      </c>
      <c r="C3385" s="17">
        <v>23.1</v>
      </c>
      <c r="D3385" s="17">
        <v>125.1</v>
      </c>
      <c r="E3385" s="19">
        <v>5.0599999999999997E-5</v>
      </c>
    </row>
    <row r="3386" spans="1:7" x14ac:dyDescent="0.2">
      <c r="A3386" s="24" t="s">
        <v>667</v>
      </c>
      <c r="B3386" s="17">
        <v>570</v>
      </c>
      <c r="C3386" s="17">
        <v>18.3</v>
      </c>
      <c r="D3386" s="17">
        <v>129.6</v>
      </c>
      <c r="E3386" s="19">
        <v>4.1300000000000001E-5</v>
      </c>
    </row>
    <row r="3387" spans="1:7" x14ac:dyDescent="0.2">
      <c r="A3387" s="24" t="s">
        <v>667</v>
      </c>
      <c r="B3387" s="17">
        <v>600</v>
      </c>
      <c r="C3387" s="17">
        <v>19.2</v>
      </c>
      <c r="D3387" s="17">
        <v>130.5</v>
      </c>
      <c r="E3387" s="19">
        <v>4.2599999999999999E-5</v>
      </c>
    </row>
    <row r="3388" spans="1:7" x14ac:dyDescent="0.2">
      <c r="A3388" s="24" t="s">
        <v>667</v>
      </c>
      <c r="B3388" s="17">
        <v>640</v>
      </c>
      <c r="C3388" s="17">
        <v>20.9</v>
      </c>
      <c r="D3388" s="17">
        <v>131</v>
      </c>
      <c r="E3388" s="19">
        <v>4.35E-5</v>
      </c>
    </row>
    <row r="3389" spans="1:7" x14ac:dyDescent="0.2">
      <c r="A3389" s="24" t="s">
        <v>667</v>
      </c>
      <c r="B3389" s="17">
        <v>650</v>
      </c>
      <c r="C3389" s="17">
        <v>17.3</v>
      </c>
      <c r="D3389" s="17">
        <v>134.5</v>
      </c>
      <c r="E3389" s="19">
        <v>2.27E-5</v>
      </c>
    </row>
    <row r="3390" spans="1:7" x14ac:dyDescent="0.2">
      <c r="A3390" s="24" t="s">
        <v>667</v>
      </c>
      <c r="B3390" s="17">
        <v>670</v>
      </c>
      <c r="C3390" s="17">
        <v>-2.7</v>
      </c>
      <c r="D3390" s="17">
        <v>83.5</v>
      </c>
      <c r="E3390" s="19">
        <v>1.98E-5</v>
      </c>
    </row>
    <row r="3391" spans="1:7" x14ac:dyDescent="0.2">
      <c r="A3391" s="24" t="s">
        <v>667</v>
      </c>
      <c r="B3391" s="17">
        <v>680</v>
      </c>
      <c r="C3391" s="17">
        <v>68.8</v>
      </c>
      <c r="D3391" s="17">
        <v>88.8</v>
      </c>
      <c r="E3391" s="19">
        <v>5.93E-6</v>
      </c>
    </row>
    <row r="3392" spans="1:7" x14ac:dyDescent="0.2">
      <c r="A3392" s="24" t="s">
        <v>668</v>
      </c>
      <c r="B3392" s="17">
        <v>20</v>
      </c>
      <c r="C3392" s="17">
        <v>30.7</v>
      </c>
      <c r="D3392" s="17">
        <v>119.8</v>
      </c>
      <c r="E3392" s="19">
        <v>1.1400000000000001E-4</v>
      </c>
    </row>
    <row r="3393" spans="1:7" x14ac:dyDescent="0.2">
      <c r="A3393" s="24" t="s">
        <v>668</v>
      </c>
      <c r="B3393" s="17">
        <v>400</v>
      </c>
      <c r="C3393" s="17">
        <v>22.7</v>
      </c>
      <c r="D3393" s="17">
        <v>123.7</v>
      </c>
      <c r="E3393" s="19">
        <v>1.18E-4</v>
      </c>
    </row>
    <row r="3394" spans="1:7" x14ac:dyDescent="0.2">
      <c r="A3394" s="24" t="s">
        <v>668</v>
      </c>
      <c r="B3394" s="17">
        <v>500</v>
      </c>
      <c r="C3394" s="17">
        <v>19.3</v>
      </c>
      <c r="D3394" s="17">
        <v>125.3</v>
      </c>
      <c r="E3394" s="19">
        <v>1.03E-4</v>
      </c>
    </row>
    <row r="3395" spans="1:7" x14ac:dyDescent="0.2">
      <c r="A3395" s="24" t="s">
        <v>668</v>
      </c>
      <c r="B3395" s="17">
        <v>550</v>
      </c>
      <c r="C3395" s="17">
        <v>20.6</v>
      </c>
      <c r="D3395" s="17">
        <v>125.6</v>
      </c>
      <c r="E3395" s="19">
        <v>1.03E-4</v>
      </c>
    </row>
    <row r="3396" spans="1:7" x14ac:dyDescent="0.2">
      <c r="A3396" s="24" t="s">
        <v>668</v>
      </c>
      <c r="B3396" s="17">
        <v>570</v>
      </c>
      <c r="C3396" s="17">
        <v>21.8</v>
      </c>
      <c r="D3396" s="17">
        <v>126.5</v>
      </c>
      <c r="E3396" s="19">
        <v>8.6899999999999998E-5</v>
      </c>
    </row>
    <row r="3397" spans="1:7" x14ac:dyDescent="0.2">
      <c r="A3397" s="24" t="s">
        <v>668</v>
      </c>
      <c r="B3397" s="17">
        <v>600</v>
      </c>
      <c r="C3397" s="17">
        <v>19.5</v>
      </c>
      <c r="D3397" s="17">
        <v>126.5</v>
      </c>
      <c r="E3397" s="19">
        <v>8.9099999999999997E-5</v>
      </c>
      <c r="F3397" s="18">
        <v>600</v>
      </c>
      <c r="G3397" s="20">
        <v>0.84099999999999997</v>
      </c>
    </row>
    <row r="3398" spans="1:7" x14ac:dyDescent="0.2">
      <c r="A3398" s="24" t="s">
        <v>668</v>
      </c>
      <c r="B3398" s="17">
        <v>640</v>
      </c>
      <c r="C3398" s="17">
        <v>22</v>
      </c>
      <c r="D3398" s="17">
        <v>127.3</v>
      </c>
      <c r="E3398" s="19">
        <v>9.1100000000000005E-5</v>
      </c>
    </row>
    <row r="3399" spans="1:7" x14ac:dyDescent="0.2">
      <c r="A3399" s="24" t="s">
        <v>668</v>
      </c>
      <c r="B3399" s="17">
        <v>650</v>
      </c>
      <c r="C3399" s="17">
        <v>20.6</v>
      </c>
      <c r="D3399" s="17">
        <v>128.69999999999999</v>
      </c>
      <c r="E3399" s="19">
        <v>6.2199999999999994E-5</v>
      </c>
    </row>
    <row r="3400" spans="1:7" x14ac:dyDescent="0.2">
      <c r="A3400" s="24" t="s">
        <v>668</v>
      </c>
      <c r="B3400" s="17">
        <v>670</v>
      </c>
      <c r="C3400" s="17">
        <v>-7.7</v>
      </c>
      <c r="D3400" s="17">
        <v>148.19999999999999</v>
      </c>
      <c r="E3400" s="19">
        <v>1.6799999999999998E-5</v>
      </c>
    </row>
    <row r="3401" spans="1:7" x14ac:dyDescent="0.2">
      <c r="A3401" s="24" t="s">
        <v>668</v>
      </c>
      <c r="B3401" s="17">
        <v>680</v>
      </c>
      <c r="C3401" s="17">
        <v>11.5</v>
      </c>
      <c r="D3401" s="17">
        <v>140.19999999999999</v>
      </c>
      <c r="E3401" s="19">
        <v>7.9300000000000003E-6</v>
      </c>
    </row>
    <row r="3402" spans="1:7" x14ac:dyDescent="0.2">
      <c r="A3402" s="24" t="s">
        <v>669</v>
      </c>
      <c r="B3402" s="17">
        <v>300</v>
      </c>
      <c r="C3402" s="17">
        <v>42.4</v>
      </c>
      <c r="D3402" s="17">
        <v>46.5</v>
      </c>
      <c r="E3402" s="19">
        <v>2.1100000000000001E-5</v>
      </c>
    </row>
    <row r="3403" spans="1:7" x14ac:dyDescent="0.2">
      <c r="A3403" s="24" t="s">
        <v>669</v>
      </c>
      <c r="B3403" s="17">
        <v>400</v>
      </c>
      <c r="C3403" s="17">
        <v>32.6</v>
      </c>
      <c r="D3403" s="17">
        <v>46.5</v>
      </c>
      <c r="E3403" s="19">
        <v>1.8E-5</v>
      </c>
    </row>
    <row r="3404" spans="1:7" x14ac:dyDescent="0.2">
      <c r="A3404" s="24" t="s">
        <v>669</v>
      </c>
      <c r="B3404" s="17">
        <v>450</v>
      </c>
      <c r="C3404" s="17">
        <v>29.2</v>
      </c>
      <c r="D3404" s="17">
        <v>44.8</v>
      </c>
      <c r="E3404" s="19">
        <v>1.77E-5</v>
      </c>
    </row>
    <row r="3405" spans="1:7" x14ac:dyDescent="0.2">
      <c r="A3405" s="24" t="s">
        <v>669</v>
      </c>
      <c r="B3405" s="17">
        <v>500</v>
      </c>
      <c r="C3405" s="17">
        <v>31.8</v>
      </c>
      <c r="D3405" s="17">
        <v>53.1</v>
      </c>
      <c r="E3405" s="19">
        <v>1.6399999999999999E-5</v>
      </c>
    </row>
    <row r="3406" spans="1:7" x14ac:dyDescent="0.2">
      <c r="A3406" s="24" t="s">
        <v>669</v>
      </c>
      <c r="B3406" s="17">
        <v>550</v>
      </c>
      <c r="C3406" s="17">
        <v>33.799999999999997</v>
      </c>
      <c r="D3406" s="17">
        <v>60.6</v>
      </c>
      <c r="E3406" s="19">
        <v>1.49E-5</v>
      </c>
    </row>
    <row r="3407" spans="1:7" x14ac:dyDescent="0.2">
      <c r="A3407" s="24" t="s">
        <v>669</v>
      </c>
      <c r="B3407" s="17">
        <v>600</v>
      </c>
      <c r="C3407" s="17">
        <v>25.2</v>
      </c>
      <c r="D3407" s="17">
        <v>70.2</v>
      </c>
      <c r="E3407" s="19">
        <v>9.7799999999999995E-6</v>
      </c>
    </row>
    <row r="3408" spans="1:7" x14ac:dyDescent="0.2">
      <c r="A3408" s="24" t="s">
        <v>669</v>
      </c>
      <c r="B3408" s="17">
        <v>620</v>
      </c>
      <c r="C3408" s="17">
        <v>28.1</v>
      </c>
      <c r="D3408" s="17">
        <v>81.2</v>
      </c>
      <c r="E3408" s="19">
        <v>8.4700000000000002E-6</v>
      </c>
    </row>
    <row r="3409" spans="1:8" x14ac:dyDescent="0.2">
      <c r="A3409" s="24" t="s">
        <v>669</v>
      </c>
      <c r="B3409" s="17">
        <v>640</v>
      </c>
      <c r="C3409" s="17">
        <v>34.6</v>
      </c>
      <c r="D3409" s="17">
        <v>42.9</v>
      </c>
      <c r="E3409" s="19">
        <v>1.03E-5</v>
      </c>
    </row>
    <row r="3410" spans="1:8" x14ac:dyDescent="0.2">
      <c r="A3410" s="24" t="s">
        <v>669</v>
      </c>
      <c r="B3410" s="17">
        <v>650</v>
      </c>
      <c r="C3410" s="17">
        <v>-2.6</v>
      </c>
      <c r="D3410" s="17">
        <v>64.3</v>
      </c>
      <c r="E3410" s="19">
        <v>6.6200000000000001E-6</v>
      </c>
    </row>
    <row r="3411" spans="1:8" x14ac:dyDescent="0.2">
      <c r="A3411" s="24" t="s">
        <v>669</v>
      </c>
      <c r="B3411" s="17">
        <v>660</v>
      </c>
      <c r="C3411" s="17">
        <v>28.1</v>
      </c>
      <c r="D3411" s="17">
        <v>59.2</v>
      </c>
      <c r="E3411" s="19">
        <v>6.5200000000000003E-6</v>
      </c>
    </row>
    <row r="3412" spans="1:8" x14ac:dyDescent="0.2">
      <c r="A3412" s="24" t="s">
        <v>669</v>
      </c>
      <c r="B3412" s="17">
        <v>680</v>
      </c>
      <c r="C3412" s="17">
        <v>5</v>
      </c>
      <c r="D3412" s="17">
        <v>35.700000000000003</v>
      </c>
      <c r="E3412" s="19">
        <v>4.1699999999999999E-6</v>
      </c>
    </row>
    <row r="3413" spans="1:8" x14ac:dyDescent="0.2">
      <c r="A3413" s="24" t="s">
        <v>670</v>
      </c>
      <c r="B3413" s="17">
        <v>20</v>
      </c>
      <c r="C3413" s="17">
        <v>50.4</v>
      </c>
      <c r="D3413" s="17">
        <v>341.5</v>
      </c>
      <c r="E3413" s="19">
        <v>1.5500000000000001E-5</v>
      </c>
      <c r="F3413" s="18">
        <f>B3413</f>
        <v>20</v>
      </c>
      <c r="G3413" s="20">
        <f>E3413/$E$3413</f>
        <v>1</v>
      </c>
      <c r="H3413" s="19"/>
    </row>
    <row r="3414" spans="1:8" x14ac:dyDescent="0.2">
      <c r="A3414" s="24" t="s">
        <v>670</v>
      </c>
      <c r="B3414" s="17">
        <v>300</v>
      </c>
      <c r="C3414" s="17">
        <v>42.4</v>
      </c>
      <c r="D3414" s="17">
        <v>46.5</v>
      </c>
      <c r="E3414" s="19">
        <v>2.1100000000000001E-5</v>
      </c>
      <c r="F3414" s="18">
        <f t="shared" ref="F3414:F3423" si="5">B3414</f>
        <v>300</v>
      </c>
      <c r="G3414" s="20">
        <f t="shared" ref="G3414:G3423" si="6">E3414/$E$3413</f>
        <v>1.3612903225806452</v>
      </c>
    </row>
    <row r="3415" spans="1:8" x14ac:dyDescent="0.2">
      <c r="A3415" s="24" t="s">
        <v>670</v>
      </c>
      <c r="B3415" s="17">
        <v>400</v>
      </c>
      <c r="C3415" s="17">
        <v>30.1</v>
      </c>
      <c r="D3415" s="17">
        <v>335.9</v>
      </c>
      <c r="E3415" s="19">
        <v>3.0299999999999998E-6</v>
      </c>
      <c r="F3415" s="18">
        <f t="shared" si="5"/>
        <v>400</v>
      </c>
      <c r="G3415" s="20">
        <f t="shared" si="6"/>
        <v>0.19548387096774192</v>
      </c>
    </row>
    <row r="3416" spans="1:8" x14ac:dyDescent="0.2">
      <c r="A3416" s="24" t="s">
        <v>670</v>
      </c>
      <c r="B3416" s="17">
        <v>500</v>
      </c>
      <c r="C3416" s="17">
        <v>11</v>
      </c>
      <c r="D3416" s="17">
        <v>305.39999999999998</v>
      </c>
      <c r="E3416" s="19">
        <v>2.9799999999999998E-6</v>
      </c>
      <c r="F3416" s="18">
        <f t="shared" si="5"/>
        <v>500</v>
      </c>
      <c r="G3416" s="20">
        <f t="shared" si="6"/>
        <v>0.19225806451612901</v>
      </c>
    </row>
    <row r="3417" spans="1:8" x14ac:dyDescent="0.2">
      <c r="A3417" s="24" t="s">
        <v>670</v>
      </c>
      <c r="B3417" s="17">
        <v>550</v>
      </c>
      <c r="C3417" s="17">
        <v>4.7</v>
      </c>
      <c r="D3417" s="17">
        <v>302.8</v>
      </c>
      <c r="E3417" s="19">
        <v>2.9100000000000001E-6</v>
      </c>
      <c r="F3417" s="18">
        <f t="shared" si="5"/>
        <v>550</v>
      </c>
      <c r="G3417" s="20">
        <f t="shared" si="6"/>
        <v>0.18774193548387097</v>
      </c>
    </row>
    <row r="3418" spans="1:8" x14ac:dyDescent="0.2">
      <c r="A3418" s="24" t="s">
        <v>670</v>
      </c>
      <c r="B3418" s="17">
        <v>570</v>
      </c>
      <c r="C3418" s="17">
        <v>-25.3</v>
      </c>
      <c r="D3418" s="17">
        <v>314.89999999999998</v>
      </c>
      <c r="E3418" s="19">
        <v>1.9800000000000001E-6</v>
      </c>
      <c r="F3418" s="18">
        <f t="shared" si="5"/>
        <v>570</v>
      </c>
      <c r="G3418" s="20">
        <f t="shared" si="6"/>
        <v>0.12774193548387097</v>
      </c>
    </row>
    <row r="3419" spans="1:8" x14ac:dyDescent="0.2">
      <c r="A3419" s="24" t="s">
        <v>670</v>
      </c>
      <c r="B3419" s="17">
        <v>600</v>
      </c>
      <c r="C3419" s="17">
        <v>-20.399999999999999</v>
      </c>
      <c r="D3419" s="17">
        <v>309.5</v>
      </c>
      <c r="E3419" s="19">
        <v>2.52E-6</v>
      </c>
      <c r="F3419" s="18">
        <f t="shared" si="5"/>
        <v>600</v>
      </c>
      <c r="G3419" s="20">
        <f t="shared" si="6"/>
        <v>0.16258064516129031</v>
      </c>
    </row>
    <row r="3420" spans="1:8" x14ac:dyDescent="0.2">
      <c r="A3420" s="24" t="s">
        <v>670</v>
      </c>
      <c r="B3420" s="17">
        <v>640</v>
      </c>
      <c r="C3420" s="17">
        <v>-11.9</v>
      </c>
      <c r="D3420" s="17">
        <v>311.89999999999998</v>
      </c>
      <c r="E3420" s="19">
        <v>2.7099999999999999E-6</v>
      </c>
      <c r="F3420" s="18">
        <f t="shared" si="5"/>
        <v>640</v>
      </c>
      <c r="G3420" s="20">
        <f t="shared" si="6"/>
        <v>0.17483870967741935</v>
      </c>
    </row>
    <row r="3421" spans="1:8" x14ac:dyDescent="0.2">
      <c r="A3421" s="24" t="s">
        <v>670</v>
      </c>
      <c r="B3421" s="17">
        <v>650</v>
      </c>
      <c r="C3421" s="17">
        <v>6.5</v>
      </c>
      <c r="D3421" s="17">
        <v>294.89999999999998</v>
      </c>
      <c r="E3421" s="19">
        <v>2.1799999999999999E-6</v>
      </c>
      <c r="F3421" s="18">
        <f t="shared" si="5"/>
        <v>650</v>
      </c>
      <c r="G3421" s="20">
        <f t="shared" si="6"/>
        <v>0.14064516129032256</v>
      </c>
    </row>
    <row r="3422" spans="1:8" x14ac:dyDescent="0.2">
      <c r="A3422" s="24" t="s">
        <v>670</v>
      </c>
      <c r="B3422" s="17">
        <v>670</v>
      </c>
      <c r="C3422" s="17">
        <v>32.1</v>
      </c>
      <c r="D3422" s="17">
        <v>266.5</v>
      </c>
      <c r="E3422" s="19">
        <v>2.9900000000000002E-6</v>
      </c>
      <c r="F3422" s="18">
        <f t="shared" si="5"/>
        <v>670</v>
      </c>
      <c r="G3422" s="20">
        <f t="shared" si="6"/>
        <v>0.19290322580645161</v>
      </c>
    </row>
    <row r="3423" spans="1:8" x14ac:dyDescent="0.2">
      <c r="A3423" s="24" t="s">
        <v>670</v>
      </c>
      <c r="B3423" s="17">
        <v>680</v>
      </c>
      <c r="C3423" s="17">
        <v>47</v>
      </c>
      <c r="D3423" s="17">
        <v>190</v>
      </c>
      <c r="E3423" s="19">
        <v>3.1700000000000001E-6</v>
      </c>
      <c r="F3423" s="18">
        <f t="shared" si="5"/>
        <v>680</v>
      </c>
      <c r="G3423" s="20">
        <f t="shared" si="6"/>
        <v>0.20451612903225808</v>
      </c>
    </row>
    <row r="3424" spans="1:8" x14ac:dyDescent="0.2">
      <c r="A3424" s="24" t="s">
        <v>671</v>
      </c>
      <c r="B3424" s="17">
        <v>20</v>
      </c>
      <c r="C3424" s="17">
        <v>16.2</v>
      </c>
      <c r="D3424" s="17">
        <v>54.1</v>
      </c>
      <c r="E3424" s="19">
        <v>2.6400000000000001E-5</v>
      </c>
    </row>
    <row r="3425" spans="1:7" x14ac:dyDescent="0.2">
      <c r="A3425" s="24" t="s">
        <v>671</v>
      </c>
      <c r="B3425" s="17">
        <v>400</v>
      </c>
      <c r="C3425" s="17">
        <v>48.6</v>
      </c>
      <c r="D3425" s="17">
        <v>39.700000000000003</v>
      </c>
      <c r="E3425" s="19">
        <v>7.7300000000000005E-6</v>
      </c>
    </row>
    <row r="3426" spans="1:7" x14ac:dyDescent="0.2">
      <c r="A3426" s="24" t="s">
        <v>671</v>
      </c>
      <c r="B3426" s="17">
        <v>500</v>
      </c>
      <c r="C3426" s="17">
        <v>21</v>
      </c>
      <c r="D3426" s="17">
        <v>38.9</v>
      </c>
      <c r="E3426" s="19">
        <v>4.1500000000000001E-6</v>
      </c>
    </row>
    <row r="3427" spans="1:7" x14ac:dyDescent="0.2">
      <c r="A3427" s="24" t="s">
        <v>671</v>
      </c>
      <c r="B3427" s="17">
        <v>550</v>
      </c>
      <c r="C3427" s="17">
        <v>20.5</v>
      </c>
      <c r="D3427" s="17">
        <v>40.700000000000003</v>
      </c>
      <c r="E3427" s="19">
        <v>4.1899999999999997E-6</v>
      </c>
    </row>
    <row r="3428" spans="1:7" x14ac:dyDescent="0.2">
      <c r="A3428" s="24" t="s">
        <v>671</v>
      </c>
      <c r="B3428" s="17">
        <v>570</v>
      </c>
      <c r="C3428" s="17">
        <v>24.5</v>
      </c>
      <c r="D3428" s="17">
        <v>31.7</v>
      </c>
      <c r="E3428" s="19">
        <v>4.9599999999999999E-6</v>
      </c>
    </row>
    <row r="3429" spans="1:7" x14ac:dyDescent="0.2">
      <c r="A3429" s="24" t="s">
        <v>671</v>
      </c>
      <c r="B3429" s="17">
        <v>600</v>
      </c>
      <c r="C3429" s="17">
        <v>16.899999999999999</v>
      </c>
      <c r="D3429" s="17">
        <v>43.5</v>
      </c>
      <c r="E3429" s="19">
        <v>3.76E-6</v>
      </c>
    </row>
    <row r="3430" spans="1:7" x14ac:dyDescent="0.2">
      <c r="A3430" s="24" t="s">
        <v>671</v>
      </c>
      <c r="B3430" s="17">
        <v>640</v>
      </c>
      <c r="C3430" s="17">
        <v>29.3</v>
      </c>
      <c r="D3430" s="17">
        <v>39.200000000000003</v>
      </c>
      <c r="E3430" s="19">
        <v>3.9700000000000001E-6</v>
      </c>
    </row>
    <row r="3431" spans="1:7" x14ac:dyDescent="0.2">
      <c r="A3431" s="24" t="s">
        <v>671</v>
      </c>
      <c r="B3431" s="17">
        <v>650</v>
      </c>
      <c r="C3431" s="17">
        <v>9.5</v>
      </c>
      <c r="D3431" s="17">
        <v>10.7</v>
      </c>
      <c r="E3431" s="19">
        <v>1.57E-6</v>
      </c>
      <c r="F3431" s="18">
        <v>650</v>
      </c>
      <c r="G3431" s="20">
        <v>1.4800000000000001E-2</v>
      </c>
    </row>
    <row r="3432" spans="1:7" x14ac:dyDescent="0.2">
      <c r="A3432" s="24" t="s">
        <v>671</v>
      </c>
      <c r="B3432" s="17">
        <v>670</v>
      </c>
      <c r="C3432" s="17">
        <v>-4</v>
      </c>
      <c r="D3432" s="17">
        <v>35.9</v>
      </c>
      <c r="E3432" s="19">
        <v>2.4700000000000001E-6</v>
      </c>
    </row>
    <row r="3433" spans="1:7" x14ac:dyDescent="0.2">
      <c r="A3433" s="24" t="s">
        <v>671</v>
      </c>
      <c r="B3433" s="17">
        <v>680</v>
      </c>
      <c r="C3433" s="17">
        <v>-21.5</v>
      </c>
      <c r="D3433" s="17">
        <v>292.60000000000002</v>
      </c>
      <c r="E3433" s="19">
        <v>4.2199999999999999E-7</v>
      </c>
    </row>
    <row r="3434" spans="1:7" x14ac:dyDescent="0.2">
      <c r="A3434" s="24" t="s">
        <v>672</v>
      </c>
      <c r="B3434" s="17">
        <v>300</v>
      </c>
      <c r="C3434" s="17">
        <v>10.6</v>
      </c>
      <c r="D3434" s="17">
        <v>150.80000000000001</v>
      </c>
      <c r="E3434" s="19">
        <v>3.3200000000000001E-5</v>
      </c>
    </row>
    <row r="3435" spans="1:7" x14ac:dyDescent="0.2">
      <c r="A3435" s="24" t="s">
        <v>672</v>
      </c>
      <c r="B3435" s="17">
        <v>400</v>
      </c>
      <c r="C3435" s="17">
        <v>16.600000000000001</v>
      </c>
      <c r="D3435" s="17">
        <v>148.9</v>
      </c>
      <c r="E3435" s="19">
        <v>3.0800000000000003E-5</v>
      </c>
    </row>
    <row r="3436" spans="1:7" x14ac:dyDescent="0.2">
      <c r="A3436" s="24" t="s">
        <v>672</v>
      </c>
      <c r="B3436" s="17">
        <v>450</v>
      </c>
      <c r="C3436" s="17">
        <v>15.9</v>
      </c>
      <c r="D3436" s="17">
        <v>148.1</v>
      </c>
      <c r="E3436" s="19">
        <v>3.0899999999999999E-5</v>
      </c>
    </row>
    <row r="3437" spans="1:7" x14ac:dyDescent="0.2">
      <c r="A3437" s="24" t="s">
        <v>672</v>
      </c>
      <c r="B3437" s="17">
        <v>500</v>
      </c>
      <c r="C3437" s="17">
        <v>17.3</v>
      </c>
      <c r="D3437" s="17">
        <v>149.1</v>
      </c>
      <c r="E3437" s="19">
        <v>2.97E-5</v>
      </c>
    </row>
    <row r="3438" spans="1:7" x14ac:dyDescent="0.2">
      <c r="A3438" s="24" t="s">
        <v>672</v>
      </c>
      <c r="B3438" s="17">
        <v>550</v>
      </c>
      <c r="C3438" s="17">
        <v>19.899999999999999</v>
      </c>
      <c r="D3438" s="17">
        <v>146.9</v>
      </c>
      <c r="E3438" s="19">
        <v>2.9200000000000002E-5</v>
      </c>
    </row>
    <row r="3439" spans="1:7" x14ac:dyDescent="0.2">
      <c r="A3439" s="24" t="s">
        <v>672</v>
      </c>
      <c r="B3439" s="17">
        <v>600</v>
      </c>
      <c r="C3439" s="17">
        <v>16.100000000000001</v>
      </c>
      <c r="D3439" s="17">
        <v>154.5</v>
      </c>
      <c r="E3439" s="19">
        <v>1.7799999999999999E-5</v>
      </c>
    </row>
    <row r="3440" spans="1:7" x14ac:dyDescent="0.2">
      <c r="A3440" s="24" t="s">
        <v>672</v>
      </c>
      <c r="B3440" s="17">
        <v>620</v>
      </c>
      <c r="C3440" s="17">
        <v>14.9</v>
      </c>
      <c r="D3440" s="17">
        <v>156.6</v>
      </c>
      <c r="E3440" s="19">
        <v>1.6500000000000001E-5</v>
      </c>
    </row>
    <row r="3441" spans="1:5" x14ac:dyDescent="0.2">
      <c r="A3441" s="24" t="s">
        <v>672</v>
      </c>
      <c r="B3441" s="17">
        <v>640</v>
      </c>
      <c r="C3441" s="17">
        <v>37.9</v>
      </c>
      <c r="D3441" s="17">
        <v>137.80000000000001</v>
      </c>
      <c r="E3441" s="19">
        <v>1.31E-5</v>
      </c>
    </row>
    <row r="3442" spans="1:5" x14ac:dyDescent="0.2">
      <c r="A3442" s="24" t="s">
        <v>672</v>
      </c>
      <c r="B3442" s="17">
        <v>650</v>
      </c>
      <c r="C3442" s="17">
        <v>14.2</v>
      </c>
      <c r="D3442" s="17">
        <v>162.69999999999999</v>
      </c>
      <c r="E3442" s="19">
        <v>1.29E-5</v>
      </c>
    </row>
    <row r="3443" spans="1:5" x14ac:dyDescent="0.2">
      <c r="A3443" s="24" t="s">
        <v>672</v>
      </c>
      <c r="B3443" s="17">
        <v>660</v>
      </c>
      <c r="C3443" s="17">
        <v>37.700000000000003</v>
      </c>
      <c r="D3443" s="17">
        <v>150.4</v>
      </c>
      <c r="E3443" s="19">
        <v>1.01E-5</v>
      </c>
    </row>
    <row r="3444" spans="1:5" x14ac:dyDescent="0.2">
      <c r="A3444" s="24" t="s">
        <v>672</v>
      </c>
      <c r="B3444" s="17">
        <v>680</v>
      </c>
      <c r="C3444" s="17">
        <v>21.5</v>
      </c>
      <c r="D3444" s="17">
        <v>144.69999999999999</v>
      </c>
      <c r="E3444" s="19">
        <v>1.06E-5</v>
      </c>
    </row>
    <row r="3445" spans="1:5" x14ac:dyDescent="0.2">
      <c r="A3445" s="24" t="s">
        <v>673</v>
      </c>
      <c r="B3445" s="17">
        <v>400</v>
      </c>
      <c r="C3445" s="17">
        <v>6.8</v>
      </c>
      <c r="D3445" s="17">
        <v>159.6</v>
      </c>
      <c r="E3445" s="19">
        <v>2.6599999999999999E-5</v>
      </c>
    </row>
    <row r="3446" spans="1:5" x14ac:dyDescent="0.2">
      <c r="A3446" s="24" t="s">
        <v>673</v>
      </c>
      <c r="B3446" s="17">
        <v>500</v>
      </c>
      <c r="C3446" s="17">
        <v>5.3</v>
      </c>
      <c r="D3446" s="17">
        <v>156.5</v>
      </c>
      <c r="E3446" s="19">
        <v>2.26E-5</v>
      </c>
    </row>
    <row r="3447" spans="1:5" x14ac:dyDescent="0.2">
      <c r="A3447" s="24" t="s">
        <v>673</v>
      </c>
      <c r="B3447" s="17">
        <v>550</v>
      </c>
      <c r="C3447" s="17">
        <v>4</v>
      </c>
      <c r="D3447" s="17">
        <v>156.30000000000001</v>
      </c>
      <c r="E3447" s="19">
        <v>2.2500000000000001E-5</v>
      </c>
    </row>
    <row r="3448" spans="1:5" x14ac:dyDescent="0.2">
      <c r="A3448" s="24" t="s">
        <v>673</v>
      </c>
      <c r="B3448" s="17">
        <v>570</v>
      </c>
      <c r="C3448" s="17">
        <v>7</v>
      </c>
      <c r="D3448" s="17">
        <v>154.4</v>
      </c>
      <c r="E3448" s="19">
        <v>1.8700000000000001E-5</v>
      </c>
    </row>
    <row r="3449" spans="1:5" x14ac:dyDescent="0.2">
      <c r="A3449" s="24" t="s">
        <v>673</v>
      </c>
      <c r="B3449" s="17">
        <v>600</v>
      </c>
      <c r="C3449" s="17">
        <v>4.8</v>
      </c>
      <c r="D3449" s="17">
        <v>155.6</v>
      </c>
      <c r="E3449" s="19">
        <v>1.8499999999999999E-5</v>
      </c>
    </row>
    <row r="3450" spans="1:5" x14ac:dyDescent="0.2">
      <c r="A3450" s="24" t="s">
        <v>673</v>
      </c>
      <c r="B3450" s="17">
        <v>640</v>
      </c>
      <c r="C3450" s="17">
        <v>7.3</v>
      </c>
      <c r="D3450" s="17">
        <v>158.4</v>
      </c>
      <c r="E3450" s="19">
        <v>1.7799999999999999E-5</v>
      </c>
    </row>
    <row r="3451" spans="1:5" x14ac:dyDescent="0.2">
      <c r="A3451" s="24" t="s">
        <v>673</v>
      </c>
      <c r="B3451" s="17">
        <v>650</v>
      </c>
      <c r="C3451" s="17">
        <v>12.3</v>
      </c>
      <c r="D3451" s="17">
        <v>163.9</v>
      </c>
      <c r="E3451" s="19">
        <v>1.1800000000000001E-5</v>
      </c>
    </row>
    <row r="3452" spans="1:5" x14ac:dyDescent="0.2">
      <c r="A3452" s="24" t="s">
        <v>673</v>
      </c>
      <c r="B3452" s="17">
        <v>670</v>
      </c>
      <c r="C3452" s="17">
        <v>2.7</v>
      </c>
      <c r="D3452" s="17">
        <v>157.4</v>
      </c>
      <c r="E3452" s="19">
        <v>6.8700000000000003E-6</v>
      </c>
    </row>
    <row r="3453" spans="1:5" x14ac:dyDescent="0.2">
      <c r="A3453" s="24" t="s">
        <v>673</v>
      </c>
      <c r="B3453" s="17">
        <v>680</v>
      </c>
      <c r="C3453" s="17">
        <v>12.1</v>
      </c>
      <c r="D3453" s="17">
        <v>182.9</v>
      </c>
      <c r="E3453" s="19">
        <v>3.8099999999999999E-6</v>
      </c>
    </row>
    <row r="3454" spans="1:5" x14ac:dyDescent="0.2">
      <c r="A3454" s="24" t="s">
        <v>674</v>
      </c>
      <c r="B3454" s="17">
        <v>400</v>
      </c>
      <c r="C3454" s="17">
        <v>10.199999999999999</v>
      </c>
      <c r="D3454" s="17">
        <v>125.8</v>
      </c>
      <c r="E3454" s="19">
        <v>3.3500000000000001E-5</v>
      </c>
    </row>
    <row r="3455" spans="1:5" x14ac:dyDescent="0.2">
      <c r="A3455" s="24" t="s">
        <v>674</v>
      </c>
      <c r="B3455" s="17">
        <v>500</v>
      </c>
      <c r="C3455" s="17">
        <v>13.5</v>
      </c>
      <c r="D3455" s="17">
        <v>134.1</v>
      </c>
      <c r="E3455" s="19">
        <v>2.9200000000000002E-5</v>
      </c>
    </row>
    <row r="3456" spans="1:5" x14ac:dyDescent="0.2">
      <c r="A3456" s="24" t="s">
        <v>674</v>
      </c>
      <c r="B3456" s="17">
        <v>550</v>
      </c>
      <c r="C3456" s="17">
        <v>13.6</v>
      </c>
      <c r="D3456" s="17">
        <v>133.80000000000001</v>
      </c>
      <c r="E3456" s="19">
        <v>2.8E-5</v>
      </c>
    </row>
    <row r="3457" spans="1:7" x14ac:dyDescent="0.2">
      <c r="A3457" s="24" t="s">
        <v>674</v>
      </c>
      <c r="B3457" s="17">
        <v>570</v>
      </c>
      <c r="C3457" s="17">
        <v>15.6</v>
      </c>
      <c r="D3457" s="17">
        <v>137.6</v>
      </c>
      <c r="E3457" s="19">
        <v>2.2500000000000001E-5</v>
      </c>
    </row>
    <row r="3458" spans="1:7" x14ac:dyDescent="0.2">
      <c r="A3458" s="24" t="s">
        <v>674</v>
      </c>
      <c r="B3458" s="17">
        <v>600</v>
      </c>
      <c r="C3458" s="17">
        <v>14.7</v>
      </c>
      <c r="D3458" s="17">
        <v>137.5</v>
      </c>
      <c r="E3458" s="19">
        <v>2.2799999999999999E-5</v>
      </c>
    </row>
    <row r="3459" spans="1:7" x14ac:dyDescent="0.2">
      <c r="A3459" s="24" t="s">
        <v>674</v>
      </c>
      <c r="B3459" s="17">
        <v>640</v>
      </c>
      <c r="C3459" s="17">
        <v>12.5</v>
      </c>
      <c r="D3459" s="17">
        <v>136.80000000000001</v>
      </c>
      <c r="E3459" s="19">
        <v>2.1299999999999999E-5</v>
      </c>
    </row>
    <row r="3460" spans="1:7" x14ac:dyDescent="0.2">
      <c r="A3460" s="24" t="s">
        <v>674</v>
      </c>
      <c r="B3460" s="17">
        <v>650</v>
      </c>
      <c r="C3460" s="17">
        <v>14.5</v>
      </c>
      <c r="D3460" s="17">
        <v>143.4</v>
      </c>
      <c r="E3460" s="19">
        <v>1.7099999999999999E-5</v>
      </c>
    </row>
    <row r="3461" spans="1:7" x14ac:dyDescent="0.2">
      <c r="A3461" s="24" t="s">
        <v>674</v>
      </c>
      <c r="B3461" s="17">
        <v>670</v>
      </c>
      <c r="C3461" s="17">
        <v>10.9</v>
      </c>
      <c r="D3461" s="17">
        <v>137.80000000000001</v>
      </c>
      <c r="E3461" s="19">
        <v>1.2E-5</v>
      </c>
    </row>
    <row r="3462" spans="1:7" x14ac:dyDescent="0.2">
      <c r="A3462" s="24" t="s">
        <v>674</v>
      </c>
      <c r="B3462" s="17">
        <v>680</v>
      </c>
      <c r="C3462" s="17">
        <v>-2.9</v>
      </c>
      <c r="D3462" s="17">
        <v>147.30000000000001</v>
      </c>
      <c r="E3462" s="19">
        <v>7.5800000000000003E-6</v>
      </c>
    </row>
    <row r="3463" spans="1:7" x14ac:dyDescent="0.2">
      <c r="A3463" s="24" t="s">
        <v>675</v>
      </c>
      <c r="B3463" s="17">
        <v>300</v>
      </c>
      <c r="C3463" s="17">
        <v>41.6</v>
      </c>
      <c r="D3463" s="17">
        <v>133.69999999999999</v>
      </c>
      <c r="E3463" s="19">
        <v>3.5599999999999998E-5</v>
      </c>
    </row>
    <row r="3464" spans="1:7" x14ac:dyDescent="0.2">
      <c r="A3464" s="24" t="s">
        <v>675</v>
      </c>
      <c r="B3464" s="17">
        <v>400</v>
      </c>
      <c r="C3464" s="17">
        <v>35.6</v>
      </c>
      <c r="D3464" s="17">
        <v>138.19999999999999</v>
      </c>
      <c r="E3464" s="19">
        <v>3.43E-5</v>
      </c>
      <c r="F3464" s="18">
        <v>400</v>
      </c>
      <c r="G3464" s="20">
        <v>0.32400000000000001</v>
      </c>
    </row>
    <row r="3465" spans="1:7" x14ac:dyDescent="0.2">
      <c r="A3465" s="24" t="s">
        <v>675</v>
      </c>
      <c r="B3465" s="17">
        <v>450</v>
      </c>
      <c r="C3465" s="17">
        <v>37.700000000000003</v>
      </c>
      <c r="D3465" s="17">
        <v>139.6</v>
      </c>
      <c r="E3465" s="19">
        <v>3.4999999999999997E-5</v>
      </c>
    </row>
    <row r="3466" spans="1:7" x14ac:dyDescent="0.2">
      <c r="A3466" s="24" t="s">
        <v>675</v>
      </c>
      <c r="B3466" s="17">
        <v>500</v>
      </c>
      <c r="C3466" s="17">
        <v>28.9</v>
      </c>
      <c r="D3466" s="17">
        <v>139.80000000000001</v>
      </c>
      <c r="E3466" s="19">
        <v>3.26E-5</v>
      </c>
    </row>
    <row r="3467" spans="1:7" x14ac:dyDescent="0.2">
      <c r="A3467" s="24" t="s">
        <v>675</v>
      </c>
      <c r="B3467" s="17">
        <v>550</v>
      </c>
      <c r="C3467" s="17">
        <v>30.3</v>
      </c>
      <c r="D3467" s="17">
        <v>142.19999999999999</v>
      </c>
      <c r="E3467" s="19">
        <v>3.18E-5</v>
      </c>
    </row>
    <row r="3468" spans="1:7" x14ac:dyDescent="0.2">
      <c r="A3468" s="24" t="s">
        <v>675</v>
      </c>
      <c r="B3468" s="17">
        <v>600</v>
      </c>
      <c r="C3468" s="17">
        <v>25.5</v>
      </c>
      <c r="D3468" s="17">
        <v>137.5</v>
      </c>
      <c r="E3468" s="19">
        <v>2.4700000000000001E-5</v>
      </c>
    </row>
    <row r="3469" spans="1:7" x14ac:dyDescent="0.2">
      <c r="A3469" s="24" t="s">
        <v>675</v>
      </c>
      <c r="B3469" s="17">
        <v>620</v>
      </c>
      <c r="C3469" s="17">
        <v>24.8</v>
      </c>
      <c r="D3469" s="17">
        <v>133.80000000000001</v>
      </c>
      <c r="E3469" s="19">
        <v>2.0299999999999999E-5</v>
      </c>
    </row>
    <row r="3470" spans="1:7" x14ac:dyDescent="0.2">
      <c r="A3470" s="24" t="s">
        <v>675</v>
      </c>
      <c r="B3470" s="17">
        <v>640</v>
      </c>
      <c r="C3470" s="17">
        <v>44.2</v>
      </c>
      <c r="D3470" s="17">
        <v>101.5</v>
      </c>
      <c r="E3470" s="19">
        <v>1.52E-5</v>
      </c>
    </row>
    <row r="3471" spans="1:7" x14ac:dyDescent="0.2">
      <c r="A3471" s="24" t="s">
        <v>675</v>
      </c>
      <c r="B3471" s="17">
        <v>650</v>
      </c>
      <c r="C3471" s="17">
        <v>24.7</v>
      </c>
      <c r="D3471" s="17">
        <v>121.6</v>
      </c>
      <c r="E3471" s="19">
        <v>1.6799999999999998E-5</v>
      </c>
    </row>
    <row r="3472" spans="1:7" x14ac:dyDescent="0.2">
      <c r="A3472" s="24" t="s">
        <v>675</v>
      </c>
      <c r="B3472" s="17">
        <v>660</v>
      </c>
      <c r="C3472" s="17">
        <v>18.8</v>
      </c>
      <c r="D3472" s="17">
        <v>103</v>
      </c>
      <c r="E3472" s="19">
        <v>9.4099999999999997E-6</v>
      </c>
    </row>
    <row r="3473" spans="1:5" x14ac:dyDescent="0.2">
      <c r="A3473" s="24" t="s">
        <v>675</v>
      </c>
      <c r="B3473" s="17">
        <v>680</v>
      </c>
      <c r="C3473" s="17">
        <v>17.100000000000001</v>
      </c>
      <c r="D3473" s="17">
        <v>100.9</v>
      </c>
      <c r="E3473" s="19">
        <v>1.0200000000000001E-5</v>
      </c>
    </row>
    <row r="3474" spans="1:5" x14ac:dyDescent="0.2">
      <c r="A3474" s="24" t="s">
        <v>676</v>
      </c>
      <c r="B3474" s="17">
        <v>400</v>
      </c>
      <c r="C3474" s="17">
        <v>42.3</v>
      </c>
      <c r="D3474" s="17">
        <v>135.19999999999999</v>
      </c>
      <c r="E3474" s="19">
        <v>2.9600000000000001E-5</v>
      </c>
    </row>
    <row r="3475" spans="1:5" x14ac:dyDescent="0.2">
      <c r="A3475" s="24" t="s">
        <v>676</v>
      </c>
      <c r="B3475" s="17">
        <v>500</v>
      </c>
      <c r="C3475" s="17">
        <v>34.700000000000003</v>
      </c>
      <c r="D3475" s="17">
        <v>138.1</v>
      </c>
      <c r="E3475" s="19">
        <v>2.6999999999999999E-5</v>
      </c>
    </row>
    <row r="3476" spans="1:5" x14ac:dyDescent="0.2">
      <c r="A3476" s="24" t="s">
        <v>676</v>
      </c>
      <c r="B3476" s="17">
        <v>550</v>
      </c>
      <c r="C3476" s="17">
        <v>34.799999999999997</v>
      </c>
      <c r="D3476" s="17">
        <v>140</v>
      </c>
      <c r="E3476" s="19">
        <v>2.8099999999999999E-5</v>
      </c>
    </row>
    <row r="3477" spans="1:5" x14ac:dyDescent="0.2">
      <c r="A3477" s="24" t="s">
        <v>676</v>
      </c>
      <c r="B3477" s="17">
        <v>570</v>
      </c>
      <c r="C3477" s="17">
        <v>36</v>
      </c>
      <c r="D3477" s="17">
        <v>131</v>
      </c>
      <c r="E3477" s="19">
        <v>2.6699999999999998E-5</v>
      </c>
    </row>
    <row r="3478" spans="1:5" x14ac:dyDescent="0.2">
      <c r="A3478" s="24" t="s">
        <v>676</v>
      </c>
      <c r="B3478" s="17">
        <v>600</v>
      </c>
      <c r="C3478" s="17">
        <v>32</v>
      </c>
      <c r="D3478" s="17">
        <v>135.1</v>
      </c>
      <c r="E3478" s="19">
        <v>2.4899999999999999E-5</v>
      </c>
    </row>
    <row r="3479" spans="1:5" x14ac:dyDescent="0.2">
      <c r="A3479" s="24" t="s">
        <v>676</v>
      </c>
      <c r="B3479" s="17">
        <v>640</v>
      </c>
      <c r="C3479" s="17">
        <v>33.9</v>
      </c>
      <c r="D3479" s="17">
        <v>132.19999999999999</v>
      </c>
      <c r="E3479" s="19">
        <v>2.5299999999999998E-5</v>
      </c>
    </row>
    <row r="3480" spans="1:5" x14ac:dyDescent="0.2">
      <c r="A3480" s="24" t="s">
        <v>676</v>
      </c>
      <c r="B3480" s="17">
        <v>650</v>
      </c>
      <c r="C3480" s="17">
        <v>31.5</v>
      </c>
      <c r="D3480" s="17">
        <v>138.19999999999999</v>
      </c>
      <c r="E3480" s="19">
        <v>1.95E-5</v>
      </c>
    </row>
    <row r="3481" spans="1:5" x14ac:dyDescent="0.2">
      <c r="A3481" s="24" t="s">
        <v>676</v>
      </c>
      <c r="B3481" s="17">
        <v>670</v>
      </c>
      <c r="C3481" s="17">
        <v>11.3</v>
      </c>
      <c r="D3481" s="17">
        <v>140.19999999999999</v>
      </c>
      <c r="E3481" s="19">
        <v>1.03E-5</v>
      </c>
    </row>
    <row r="3482" spans="1:5" x14ac:dyDescent="0.2">
      <c r="A3482" s="24" t="s">
        <v>676</v>
      </c>
      <c r="B3482" s="17">
        <v>680</v>
      </c>
      <c r="C3482" s="17">
        <v>84.2</v>
      </c>
      <c r="D3482" s="17">
        <v>106.2</v>
      </c>
      <c r="E3482" s="19">
        <v>4.07E-6</v>
      </c>
    </row>
    <row r="3483" spans="1:5" x14ac:dyDescent="0.2">
      <c r="A3483" s="24" t="s">
        <v>677</v>
      </c>
      <c r="B3483" s="17">
        <v>400</v>
      </c>
      <c r="C3483" s="17">
        <v>24.9</v>
      </c>
      <c r="D3483" s="17">
        <v>133.4</v>
      </c>
      <c r="E3483" s="19">
        <v>3.0199999999999999E-5</v>
      </c>
    </row>
    <row r="3484" spans="1:5" x14ac:dyDescent="0.2">
      <c r="A3484" s="24" t="s">
        <v>677</v>
      </c>
      <c r="B3484" s="17">
        <v>500</v>
      </c>
      <c r="C3484" s="17">
        <v>30.2</v>
      </c>
      <c r="D3484" s="17">
        <v>137.30000000000001</v>
      </c>
      <c r="E3484" s="19">
        <v>2.3900000000000002E-5</v>
      </c>
    </row>
    <row r="3485" spans="1:5" x14ac:dyDescent="0.2">
      <c r="A3485" s="24" t="s">
        <v>677</v>
      </c>
      <c r="B3485" s="17">
        <v>550</v>
      </c>
      <c r="C3485" s="17">
        <v>28.8</v>
      </c>
      <c r="D3485" s="17">
        <v>139.1</v>
      </c>
      <c r="E3485" s="19">
        <v>2.1100000000000001E-5</v>
      </c>
    </row>
    <row r="3486" spans="1:5" x14ac:dyDescent="0.2">
      <c r="A3486" s="24" t="s">
        <v>677</v>
      </c>
      <c r="B3486" s="17">
        <v>570</v>
      </c>
      <c r="C3486" s="17">
        <v>25.8</v>
      </c>
      <c r="D3486" s="17">
        <v>145.9</v>
      </c>
      <c r="E3486" s="19">
        <v>2.0000000000000002E-5</v>
      </c>
    </row>
    <row r="3487" spans="1:5" x14ac:dyDescent="0.2">
      <c r="A3487" s="24" t="s">
        <v>677</v>
      </c>
      <c r="B3487" s="17">
        <v>600</v>
      </c>
      <c r="C3487" s="17">
        <v>27.3</v>
      </c>
      <c r="D3487" s="17">
        <v>138.1</v>
      </c>
      <c r="E3487" s="19">
        <v>1.8899999999999999E-5</v>
      </c>
    </row>
    <row r="3488" spans="1:5" x14ac:dyDescent="0.2">
      <c r="A3488" s="24" t="s">
        <v>677</v>
      </c>
      <c r="B3488" s="17">
        <v>640</v>
      </c>
      <c r="C3488" s="17">
        <v>22.2</v>
      </c>
      <c r="D3488" s="17">
        <v>147.30000000000001</v>
      </c>
      <c r="E3488" s="19">
        <v>1.8600000000000001E-5</v>
      </c>
    </row>
    <row r="3489" spans="1:7" x14ac:dyDescent="0.2">
      <c r="A3489" s="24" t="s">
        <v>677</v>
      </c>
      <c r="B3489" s="17">
        <v>650</v>
      </c>
      <c r="C3489" s="17">
        <v>23.7</v>
      </c>
      <c r="D3489" s="17">
        <v>148.30000000000001</v>
      </c>
      <c r="E3489" s="19">
        <v>1.6099999999999998E-5</v>
      </c>
    </row>
    <row r="3490" spans="1:7" x14ac:dyDescent="0.2">
      <c r="A3490" s="24" t="s">
        <v>677</v>
      </c>
      <c r="B3490" s="17">
        <v>670</v>
      </c>
      <c r="C3490" s="17">
        <v>23</v>
      </c>
      <c r="D3490" s="17">
        <v>149.19999999999999</v>
      </c>
      <c r="E3490" s="19">
        <v>1.26E-5</v>
      </c>
    </row>
    <row r="3491" spans="1:7" x14ac:dyDescent="0.2">
      <c r="A3491" s="24" t="s">
        <v>677</v>
      </c>
      <c r="B3491" s="17">
        <v>680</v>
      </c>
      <c r="C3491" s="17">
        <v>16.600000000000001</v>
      </c>
      <c r="D3491" s="17">
        <v>168.1</v>
      </c>
      <c r="E3491" s="19">
        <v>3.19E-6</v>
      </c>
    </row>
    <row r="3492" spans="1:7" x14ac:dyDescent="0.2">
      <c r="A3492" s="24" t="s">
        <v>678</v>
      </c>
      <c r="B3492" s="17">
        <v>300</v>
      </c>
      <c r="C3492" s="17">
        <v>43.6</v>
      </c>
      <c r="D3492" s="17">
        <v>26.8</v>
      </c>
      <c r="E3492" s="19">
        <v>1.8300000000000001E-6</v>
      </c>
    </row>
    <row r="3493" spans="1:7" x14ac:dyDescent="0.2">
      <c r="A3493" s="24" t="s">
        <v>678</v>
      </c>
      <c r="B3493" s="17">
        <v>400</v>
      </c>
      <c r="C3493" s="17">
        <v>55.4</v>
      </c>
      <c r="D3493" s="17">
        <v>0.4</v>
      </c>
      <c r="E3493" s="19">
        <v>9.5300000000000002E-7</v>
      </c>
    </row>
    <row r="3494" spans="1:7" x14ac:dyDescent="0.2">
      <c r="A3494" s="24" t="s">
        <v>678</v>
      </c>
      <c r="B3494" s="17">
        <v>450</v>
      </c>
      <c r="C3494" s="17">
        <v>46.8</v>
      </c>
      <c r="D3494" s="17">
        <v>39.1</v>
      </c>
      <c r="E3494" s="19">
        <v>1.1000000000000001E-6</v>
      </c>
    </row>
    <row r="3495" spans="1:7" x14ac:dyDescent="0.2">
      <c r="A3495" s="24" t="s">
        <v>678</v>
      </c>
      <c r="B3495" s="17">
        <v>500</v>
      </c>
      <c r="C3495" s="17">
        <v>69.8</v>
      </c>
      <c r="D3495" s="17">
        <v>54.5</v>
      </c>
      <c r="E3495" s="19">
        <v>5.8400000000000004E-7</v>
      </c>
    </row>
    <row r="3496" spans="1:7" x14ac:dyDescent="0.2">
      <c r="A3496" s="24" t="s">
        <v>678</v>
      </c>
      <c r="B3496" s="17">
        <v>550</v>
      </c>
      <c r="C3496" s="17">
        <v>83.6</v>
      </c>
      <c r="D3496" s="17">
        <v>268.2</v>
      </c>
      <c r="E3496" s="19">
        <v>1.4899999999999999E-6</v>
      </c>
    </row>
    <row r="3497" spans="1:7" x14ac:dyDescent="0.2">
      <c r="A3497" s="24" t="s">
        <v>678</v>
      </c>
      <c r="B3497" s="17">
        <v>600</v>
      </c>
      <c r="C3497" s="17">
        <v>-37.299999999999997</v>
      </c>
      <c r="D3497" s="17">
        <v>311.5</v>
      </c>
      <c r="E3497" s="19">
        <v>6.4499999999999997E-7</v>
      </c>
      <c r="F3497" s="18">
        <v>600</v>
      </c>
      <c r="G3497" s="20">
        <v>6.0800000000000003E-3</v>
      </c>
    </row>
    <row r="3498" spans="1:7" x14ac:dyDescent="0.2">
      <c r="A3498" s="24" t="s">
        <v>678</v>
      </c>
      <c r="B3498" s="17">
        <v>620</v>
      </c>
      <c r="C3498" s="17">
        <v>-71</v>
      </c>
      <c r="D3498" s="17">
        <v>147.6</v>
      </c>
      <c r="E3498" s="19">
        <v>2.41E-7</v>
      </c>
    </row>
    <row r="3499" spans="1:7" x14ac:dyDescent="0.2">
      <c r="A3499" s="24" t="s">
        <v>678</v>
      </c>
      <c r="B3499" s="17">
        <v>640</v>
      </c>
      <c r="C3499" s="17">
        <v>-66.3</v>
      </c>
      <c r="D3499" s="17">
        <v>323</v>
      </c>
      <c r="E3499" s="19">
        <v>1.6899999999999999E-6</v>
      </c>
    </row>
    <row r="3500" spans="1:7" x14ac:dyDescent="0.2">
      <c r="A3500" s="24" t="s">
        <v>678</v>
      </c>
      <c r="B3500" s="17">
        <v>650</v>
      </c>
      <c r="C3500" s="17">
        <v>-81.8</v>
      </c>
      <c r="D3500" s="17">
        <v>104.5</v>
      </c>
      <c r="E3500" s="19">
        <v>1.2500000000000001E-6</v>
      </c>
    </row>
    <row r="3501" spans="1:7" x14ac:dyDescent="0.2">
      <c r="A3501" s="24" t="s">
        <v>678</v>
      </c>
      <c r="B3501" s="17">
        <v>660</v>
      </c>
      <c r="C3501" s="17">
        <v>-29.6</v>
      </c>
      <c r="D3501" s="17">
        <v>308.3</v>
      </c>
      <c r="E3501" s="19">
        <v>9.9099999999999991E-7</v>
      </c>
    </row>
    <row r="3502" spans="1:7" x14ac:dyDescent="0.2">
      <c r="A3502" s="24" t="s">
        <v>678</v>
      </c>
      <c r="B3502" s="17">
        <v>680</v>
      </c>
      <c r="C3502" s="17">
        <v>7.7</v>
      </c>
      <c r="D3502" s="17">
        <v>230.5</v>
      </c>
      <c r="E3502" s="19">
        <v>1.03E-7</v>
      </c>
    </row>
    <row r="3503" spans="1:7" x14ac:dyDescent="0.2">
      <c r="A3503" s="24" t="s">
        <v>679</v>
      </c>
      <c r="B3503" s="17">
        <v>400</v>
      </c>
      <c r="C3503" s="17">
        <v>77.400000000000006</v>
      </c>
      <c r="D3503" s="17">
        <v>137.4</v>
      </c>
      <c r="E3503" s="19">
        <v>1.59E-6</v>
      </c>
    </row>
    <row r="3504" spans="1:7" x14ac:dyDescent="0.2">
      <c r="A3504" s="24" t="s">
        <v>679</v>
      </c>
      <c r="B3504" s="17">
        <v>500</v>
      </c>
      <c r="C3504" s="17">
        <v>50.2</v>
      </c>
      <c r="D3504" s="17">
        <v>337.7</v>
      </c>
      <c r="E3504" s="19">
        <v>6.3900000000000004E-7</v>
      </c>
    </row>
    <row r="3505" spans="1:5" x14ac:dyDescent="0.2">
      <c r="A3505" s="24" t="s">
        <v>679</v>
      </c>
      <c r="B3505" s="17">
        <v>550</v>
      </c>
      <c r="C3505" s="17">
        <v>58.2</v>
      </c>
      <c r="D3505" s="17">
        <v>348.7</v>
      </c>
      <c r="E3505" s="19">
        <v>6.37E-7</v>
      </c>
    </row>
    <row r="3506" spans="1:5" x14ac:dyDescent="0.2">
      <c r="A3506" s="24" t="s">
        <v>679</v>
      </c>
      <c r="B3506" s="17">
        <v>570</v>
      </c>
      <c r="C3506" s="17">
        <v>60.7</v>
      </c>
      <c r="D3506" s="17">
        <v>8.4</v>
      </c>
      <c r="E3506" s="19">
        <v>5.6700000000000003E-7</v>
      </c>
    </row>
    <row r="3507" spans="1:5" x14ac:dyDescent="0.2">
      <c r="A3507" s="24" t="s">
        <v>679</v>
      </c>
      <c r="B3507" s="17">
        <v>600</v>
      </c>
      <c r="C3507" s="17">
        <v>71.2</v>
      </c>
      <c r="D3507" s="17">
        <v>357.6</v>
      </c>
      <c r="E3507" s="19">
        <v>4.4999999999999998E-7</v>
      </c>
    </row>
    <row r="3508" spans="1:5" x14ac:dyDescent="0.2">
      <c r="A3508" s="24" t="s">
        <v>679</v>
      </c>
      <c r="B3508" s="17">
        <v>640</v>
      </c>
      <c r="C3508" s="17">
        <v>37.200000000000003</v>
      </c>
      <c r="D3508" s="17">
        <v>9.6</v>
      </c>
      <c r="E3508" s="19">
        <v>3.7E-7</v>
      </c>
    </row>
    <row r="3509" spans="1:5" x14ac:dyDescent="0.2">
      <c r="A3509" s="24" t="s">
        <v>679</v>
      </c>
      <c r="B3509" s="17">
        <v>650</v>
      </c>
      <c r="C3509" s="17">
        <v>12.7</v>
      </c>
      <c r="D3509" s="17">
        <v>296.89999999999998</v>
      </c>
      <c r="E3509" s="19">
        <v>2.3099999999999999E-7</v>
      </c>
    </row>
    <row r="3510" spans="1:5" x14ac:dyDescent="0.2">
      <c r="A3510" s="24" t="s">
        <v>679</v>
      </c>
      <c r="B3510" s="17">
        <v>670</v>
      </c>
      <c r="C3510" s="17">
        <v>-64.7</v>
      </c>
      <c r="D3510" s="17">
        <v>353.6</v>
      </c>
      <c r="E3510" s="19">
        <v>1.9600000000000001E-7</v>
      </c>
    </row>
    <row r="3511" spans="1:5" x14ac:dyDescent="0.2">
      <c r="A3511" s="24" t="s">
        <v>679</v>
      </c>
      <c r="B3511" s="17">
        <v>680</v>
      </c>
      <c r="C3511" s="17">
        <v>27.4</v>
      </c>
      <c r="D3511" s="17">
        <v>260.39999999999998</v>
      </c>
      <c r="E3511" s="19">
        <v>1.49E-7</v>
      </c>
    </row>
    <row r="3512" spans="1:5" x14ac:dyDescent="0.2">
      <c r="A3512" s="24" t="s">
        <v>680</v>
      </c>
      <c r="B3512" s="17">
        <v>400</v>
      </c>
      <c r="C3512" s="17">
        <v>-4.7</v>
      </c>
      <c r="D3512" s="17">
        <v>335.8</v>
      </c>
      <c r="E3512" s="19">
        <v>2.73E-5</v>
      </c>
    </row>
    <row r="3513" spans="1:5" x14ac:dyDescent="0.2">
      <c r="A3513" s="24" t="s">
        <v>680</v>
      </c>
      <c r="B3513" s="17">
        <v>500</v>
      </c>
      <c r="C3513" s="17">
        <v>-9.1999999999999993</v>
      </c>
      <c r="D3513" s="17">
        <v>338.6</v>
      </c>
      <c r="E3513" s="19">
        <v>2.5299999999999998E-5</v>
      </c>
    </row>
    <row r="3514" spans="1:5" x14ac:dyDescent="0.2">
      <c r="A3514" s="24" t="s">
        <v>680</v>
      </c>
      <c r="B3514" s="17">
        <v>550</v>
      </c>
      <c r="C3514" s="17">
        <v>-8.8000000000000007</v>
      </c>
      <c r="D3514" s="17">
        <v>336.6</v>
      </c>
      <c r="E3514" s="19">
        <v>2.4000000000000001E-5</v>
      </c>
    </row>
    <row r="3515" spans="1:5" x14ac:dyDescent="0.2">
      <c r="A3515" s="24" t="s">
        <v>680</v>
      </c>
      <c r="B3515" s="17">
        <v>570</v>
      </c>
      <c r="C3515" s="17">
        <v>-12.2</v>
      </c>
      <c r="D3515" s="17">
        <v>338.9</v>
      </c>
      <c r="E3515" s="19">
        <v>2.2200000000000001E-5</v>
      </c>
    </row>
    <row r="3516" spans="1:5" x14ac:dyDescent="0.2">
      <c r="A3516" s="24" t="s">
        <v>680</v>
      </c>
      <c r="B3516" s="17">
        <v>600</v>
      </c>
      <c r="C3516" s="17">
        <v>-9.1999999999999993</v>
      </c>
      <c r="D3516" s="17">
        <v>337.4</v>
      </c>
      <c r="E3516" s="19">
        <v>2.0400000000000001E-5</v>
      </c>
    </row>
    <row r="3517" spans="1:5" x14ac:dyDescent="0.2">
      <c r="A3517" s="24" t="s">
        <v>680</v>
      </c>
      <c r="B3517" s="17">
        <v>640</v>
      </c>
      <c r="C3517" s="17">
        <v>-8.6999999999999993</v>
      </c>
      <c r="D3517" s="17">
        <v>338.3</v>
      </c>
      <c r="E3517" s="19">
        <v>1.8300000000000001E-5</v>
      </c>
    </row>
    <row r="3518" spans="1:5" x14ac:dyDescent="0.2">
      <c r="A3518" s="24" t="s">
        <v>680</v>
      </c>
      <c r="B3518" s="17">
        <v>650</v>
      </c>
      <c r="C3518" s="17">
        <v>-11.1</v>
      </c>
      <c r="D3518" s="17">
        <v>340.9</v>
      </c>
      <c r="E3518" s="19">
        <v>1.6799999999999998E-5</v>
      </c>
    </row>
    <row r="3519" spans="1:5" x14ac:dyDescent="0.2">
      <c r="A3519" s="24" t="s">
        <v>680</v>
      </c>
      <c r="B3519" s="17">
        <v>670</v>
      </c>
      <c r="C3519" s="17">
        <v>-10.4</v>
      </c>
      <c r="D3519" s="17">
        <v>341.2</v>
      </c>
      <c r="E3519" s="19">
        <v>1.3200000000000001E-5</v>
      </c>
    </row>
    <row r="3520" spans="1:5" x14ac:dyDescent="0.2">
      <c r="A3520" s="24" t="s">
        <v>680</v>
      </c>
      <c r="B3520" s="17">
        <v>680</v>
      </c>
      <c r="C3520" s="17">
        <v>-19.600000000000001</v>
      </c>
      <c r="D3520" s="17">
        <v>338.1</v>
      </c>
      <c r="E3520" s="19">
        <v>6.0499999999999997E-6</v>
      </c>
    </row>
    <row r="3521" spans="1:7" x14ac:dyDescent="0.2">
      <c r="A3521" s="24" t="s">
        <v>681</v>
      </c>
      <c r="B3521" s="17">
        <v>300</v>
      </c>
      <c r="C3521" s="17">
        <v>-8.4</v>
      </c>
      <c r="D3521" s="17">
        <v>327.5</v>
      </c>
      <c r="E3521" s="19">
        <v>9.7100000000000002E-5</v>
      </c>
    </row>
    <row r="3522" spans="1:7" x14ac:dyDescent="0.2">
      <c r="A3522" s="24" t="s">
        <v>681</v>
      </c>
      <c r="B3522" s="17">
        <v>400</v>
      </c>
      <c r="C3522" s="17">
        <v>-6.7</v>
      </c>
      <c r="D3522" s="17">
        <v>326.39999999999998</v>
      </c>
      <c r="E3522" s="19">
        <v>9.2800000000000006E-5</v>
      </c>
    </row>
    <row r="3523" spans="1:7" x14ac:dyDescent="0.2">
      <c r="A3523" s="24" t="s">
        <v>681</v>
      </c>
      <c r="B3523" s="17">
        <v>450</v>
      </c>
      <c r="C3523" s="17">
        <v>-7.7</v>
      </c>
      <c r="D3523" s="17">
        <v>325.60000000000002</v>
      </c>
      <c r="E3523" s="19">
        <v>9.0299999999999999E-5</v>
      </c>
    </row>
    <row r="3524" spans="1:7" x14ac:dyDescent="0.2">
      <c r="A3524" s="24" t="s">
        <v>681</v>
      </c>
      <c r="B3524" s="17">
        <v>500</v>
      </c>
      <c r="C3524" s="17">
        <v>-8.5</v>
      </c>
      <c r="D3524" s="17">
        <v>325.60000000000002</v>
      </c>
      <c r="E3524" s="19">
        <v>8.25E-5</v>
      </c>
    </row>
    <row r="3525" spans="1:7" x14ac:dyDescent="0.2">
      <c r="A3525" s="24" t="s">
        <v>681</v>
      </c>
      <c r="B3525" s="17">
        <v>550</v>
      </c>
      <c r="C3525" s="17">
        <v>-18.100000000000001</v>
      </c>
      <c r="D3525" s="17">
        <v>327.39999999999998</v>
      </c>
      <c r="E3525" s="19">
        <v>7.7399999999999998E-5</v>
      </c>
    </row>
    <row r="3526" spans="1:7" x14ac:dyDescent="0.2">
      <c r="A3526" s="24" t="s">
        <v>681</v>
      </c>
      <c r="B3526" s="17">
        <v>600</v>
      </c>
      <c r="C3526" s="17">
        <v>-10.8</v>
      </c>
      <c r="D3526" s="17">
        <v>325.3</v>
      </c>
      <c r="E3526" s="19">
        <v>6.6199999999999996E-5</v>
      </c>
    </row>
    <row r="3527" spans="1:7" x14ac:dyDescent="0.2">
      <c r="A3527" s="24" t="s">
        <v>681</v>
      </c>
      <c r="B3527" s="17">
        <v>620</v>
      </c>
      <c r="C3527" s="17">
        <v>-11.9</v>
      </c>
      <c r="D3527" s="17">
        <v>324.8</v>
      </c>
      <c r="E3527" s="19">
        <v>6.41E-5</v>
      </c>
    </row>
    <row r="3528" spans="1:7" x14ac:dyDescent="0.2">
      <c r="A3528" s="24" t="s">
        <v>681</v>
      </c>
      <c r="B3528" s="17">
        <v>640</v>
      </c>
      <c r="C3528" s="17">
        <v>-19.5</v>
      </c>
      <c r="D3528" s="17">
        <v>319.89999999999998</v>
      </c>
      <c r="E3528" s="19">
        <v>6.6299999999999999E-5</v>
      </c>
    </row>
    <row r="3529" spans="1:7" x14ac:dyDescent="0.2">
      <c r="A3529" s="24" t="s">
        <v>681</v>
      </c>
      <c r="B3529" s="17">
        <v>650</v>
      </c>
      <c r="C3529" s="17">
        <v>-12</v>
      </c>
      <c r="D3529" s="17">
        <v>321.60000000000002</v>
      </c>
      <c r="E3529" s="19">
        <v>6.0999999999999999E-5</v>
      </c>
    </row>
    <row r="3530" spans="1:7" x14ac:dyDescent="0.2">
      <c r="A3530" s="24" t="s">
        <v>681</v>
      </c>
      <c r="B3530" s="17">
        <v>660</v>
      </c>
      <c r="C3530" s="17">
        <v>-18.2</v>
      </c>
      <c r="D3530" s="17">
        <v>320.2</v>
      </c>
      <c r="E3530" s="19">
        <v>5.7500000000000002E-5</v>
      </c>
      <c r="F3530" s="18">
        <v>660</v>
      </c>
      <c r="G3530" s="20">
        <v>0.54200000000000004</v>
      </c>
    </row>
    <row r="3531" spans="1:7" x14ac:dyDescent="0.2">
      <c r="A3531" s="24" t="s">
        <v>681</v>
      </c>
      <c r="B3531" s="17">
        <v>680</v>
      </c>
      <c r="C3531" s="17">
        <v>-64.8</v>
      </c>
      <c r="D3531" s="17">
        <v>288.2</v>
      </c>
      <c r="E3531" s="19">
        <v>8.3900000000000006E-5</v>
      </c>
    </row>
    <row r="3532" spans="1:7" x14ac:dyDescent="0.2">
      <c r="A3532" s="24" t="s">
        <v>682</v>
      </c>
      <c r="B3532" s="17">
        <v>400</v>
      </c>
      <c r="C3532" s="17">
        <v>-15.7</v>
      </c>
      <c r="D3532" s="17">
        <v>325.60000000000002</v>
      </c>
      <c r="E3532" s="19">
        <v>4.8999999999999998E-5</v>
      </c>
    </row>
    <row r="3533" spans="1:7" x14ac:dyDescent="0.2">
      <c r="A3533" s="24" t="s">
        <v>682</v>
      </c>
      <c r="B3533" s="17">
        <v>500</v>
      </c>
      <c r="C3533" s="17">
        <v>-17.899999999999999</v>
      </c>
      <c r="D3533" s="17">
        <v>325</v>
      </c>
      <c r="E3533" s="19">
        <v>4.4299999999999999E-5</v>
      </c>
    </row>
    <row r="3534" spans="1:7" x14ac:dyDescent="0.2">
      <c r="A3534" s="24" t="s">
        <v>682</v>
      </c>
      <c r="B3534" s="17">
        <v>550</v>
      </c>
      <c r="C3534" s="17">
        <v>-19.5</v>
      </c>
      <c r="D3534" s="17">
        <v>321.2</v>
      </c>
      <c r="E3534" s="19">
        <v>4.2200000000000003E-5</v>
      </c>
    </row>
    <row r="3535" spans="1:7" x14ac:dyDescent="0.2">
      <c r="A3535" s="24" t="s">
        <v>682</v>
      </c>
      <c r="B3535" s="17">
        <v>570</v>
      </c>
      <c r="C3535" s="17">
        <v>-18.2</v>
      </c>
      <c r="D3535" s="17">
        <v>322.10000000000002</v>
      </c>
      <c r="E3535" s="19">
        <v>4.0399999999999999E-5</v>
      </c>
    </row>
    <row r="3536" spans="1:7" x14ac:dyDescent="0.2">
      <c r="A3536" s="24" t="s">
        <v>682</v>
      </c>
      <c r="B3536" s="17">
        <v>600</v>
      </c>
      <c r="C3536" s="17">
        <v>-21</v>
      </c>
      <c r="D3536" s="17">
        <v>321</v>
      </c>
      <c r="E3536" s="19">
        <v>3.7100000000000001E-5</v>
      </c>
    </row>
    <row r="3537" spans="1:5" x14ac:dyDescent="0.2">
      <c r="A3537" s="24" t="s">
        <v>682</v>
      </c>
      <c r="B3537" s="17">
        <v>640</v>
      </c>
      <c r="C3537" s="17">
        <v>-21.1</v>
      </c>
      <c r="D3537" s="17">
        <v>322.60000000000002</v>
      </c>
      <c r="E3537" s="19">
        <v>3.4199999999999998E-5</v>
      </c>
    </row>
    <row r="3538" spans="1:5" x14ac:dyDescent="0.2">
      <c r="A3538" s="24" t="s">
        <v>682</v>
      </c>
      <c r="B3538" s="17">
        <v>650</v>
      </c>
      <c r="C3538" s="17">
        <v>-22.2</v>
      </c>
      <c r="D3538" s="17">
        <v>319.5</v>
      </c>
      <c r="E3538" s="19">
        <v>3.1099999999999997E-5</v>
      </c>
    </row>
    <row r="3539" spans="1:5" x14ac:dyDescent="0.2">
      <c r="A3539" s="24" t="s">
        <v>682</v>
      </c>
      <c r="B3539" s="17">
        <v>670</v>
      </c>
      <c r="C3539" s="17">
        <v>-26.6</v>
      </c>
      <c r="D3539" s="17">
        <v>319.10000000000002</v>
      </c>
      <c r="E3539" s="19">
        <v>2.5400000000000001E-5</v>
      </c>
    </row>
    <row r="3540" spans="1:5" x14ac:dyDescent="0.2">
      <c r="A3540" s="24" t="s">
        <v>682</v>
      </c>
      <c r="B3540" s="17">
        <v>680</v>
      </c>
      <c r="C3540" s="17">
        <v>-13.8</v>
      </c>
      <c r="D3540" s="17">
        <v>316.8</v>
      </c>
      <c r="E3540" s="19">
        <v>1.08E-5</v>
      </c>
    </row>
    <row r="3541" spans="1:5" x14ac:dyDescent="0.2">
      <c r="A3541" s="24" t="s">
        <v>683</v>
      </c>
      <c r="B3541" s="17">
        <v>400</v>
      </c>
      <c r="C3541" s="17">
        <v>4.4000000000000004</v>
      </c>
      <c r="D3541" s="17">
        <v>337</v>
      </c>
      <c r="E3541" s="19">
        <v>3.6399999999999997E-5</v>
      </c>
    </row>
    <row r="3542" spans="1:5" x14ac:dyDescent="0.2">
      <c r="A3542" s="24" t="s">
        <v>683</v>
      </c>
      <c r="B3542" s="17">
        <v>500</v>
      </c>
      <c r="C3542" s="17">
        <v>1.2</v>
      </c>
      <c r="D3542" s="17">
        <v>334.9</v>
      </c>
      <c r="E3542" s="19">
        <v>3.1399999999999998E-5</v>
      </c>
    </row>
    <row r="3543" spans="1:5" x14ac:dyDescent="0.2">
      <c r="A3543" s="24" t="s">
        <v>683</v>
      </c>
      <c r="B3543" s="17">
        <v>550</v>
      </c>
      <c r="C3543" s="17">
        <v>-6.1</v>
      </c>
      <c r="D3543" s="17">
        <v>330.3</v>
      </c>
      <c r="E3543" s="19">
        <v>2.69E-5</v>
      </c>
    </row>
    <row r="3544" spans="1:5" x14ac:dyDescent="0.2">
      <c r="A3544" s="24" t="s">
        <v>683</v>
      </c>
      <c r="B3544" s="17">
        <v>570</v>
      </c>
      <c r="C3544" s="17">
        <v>-6.6</v>
      </c>
      <c r="D3544" s="17">
        <v>331.9</v>
      </c>
      <c r="E3544" s="19">
        <v>2.5700000000000001E-5</v>
      </c>
    </row>
    <row r="3545" spans="1:5" x14ac:dyDescent="0.2">
      <c r="A3545" s="24" t="s">
        <v>683</v>
      </c>
      <c r="B3545" s="17">
        <v>600</v>
      </c>
      <c r="C3545" s="17">
        <v>-8</v>
      </c>
      <c r="D3545" s="17">
        <v>332.1</v>
      </c>
      <c r="E3545" s="19">
        <v>2.2900000000000001E-5</v>
      </c>
    </row>
    <row r="3546" spans="1:5" x14ac:dyDescent="0.2">
      <c r="A3546" s="24" t="s">
        <v>683</v>
      </c>
      <c r="B3546" s="17">
        <v>640</v>
      </c>
      <c r="C3546" s="17">
        <v>-10</v>
      </c>
      <c r="D3546" s="17">
        <v>329.7</v>
      </c>
      <c r="E3546" s="19">
        <v>1.9899999999999999E-5</v>
      </c>
    </row>
    <row r="3547" spans="1:5" x14ac:dyDescent="0.2">
      <c r="A3547" s="24" t="s">
        <v>683</v>
      </c>
      <c r="B3547" s="17">
        <v>650</v>
      </c>
      <c r="C3547" s="17">
        <v>-11.5</v>
      </c>
      <c r="D3547" s="17">
        <v>327.9</v>
      </c>
      <c r="E3547" s="19">
        <v>1.91E-5</v>
      </c>
    </row>
    <row r="3548" spans="1:5" x14ac:dyDescent="0.2">
      <c r="A3548" s="24" t="s">
        <v>683</v>
      </c>
      <c r="B3548" s="17">
        <v>670</v>
      </c>
      <c r="C3548" s="17">
        <v>-12.6</v>
      </c>
      <c r="D3548" s="17">
        <v>325.10000000000002</v>
      </c>
      <c r="E3548" s="19">
        <v>1.38E-5</v>
      </c>
    </row>
    <row r="3549" spans="1:5" x14ac:dyDescent="0.2">
      <c r="A3549" s="24" t="s">
        <v>683</v>
      </c>
      <c r="B3549" s="17">
        <v>680</v>
      </c>
      <c r="C3549" s="17">
        <v>-12.7</v>
      </c>
      <c r="D3549" s="17">
        <v>315.89999999999998</v>
      </c>
      <c r="E3549" s="19">
        <v>5.57E-6</v>
      </c>
    </row>
    <row r="3550" spans="1:5" x14ac:dyDescent="0.2">
      <c r="A3550" s="24" t="s">
        <v>684</v>
      </c>
      <c r="B3550" s="17">
        <v>300</v>
      </c>
      <c r="C3550" s="17">
        <v>25.6</v>
      </c>
      <c r="D3550" s="17">
        <v>295.5</v>
      </c>
      <c r="E3550" s="19">
        <v>4.1599999999999996E-3</v>
      </c>
    </row>
    <row r="3551" spans="1:5" x14ac:dyDescent="0.2">
      <c r="A3551" s="24" t="s">
        <v>684</v>
      </c>
      <c r="B3551" s="17">
        <v>400</v>
      </c>
      <c r="C3551" s="17">
        <v>30</v>
      </c>
      <c r="D3551" s="17">
        <v>297</v>
      </c>
      <c r="E3551" s="19">
        <v>3.3400000000000001E-3</v>
      </c>
    </row>
    <row r="3552" spans="1:5" x14ac:dyDescent="0.2">
      <c r="A3552" s="24" t="s">
        <v>684</v>
      </c>
      <c r="B3552" s="17">
        <v>450</v>
      </c>
      <c r="C3552" s="17">
        <v>25.9</v>
      </c>
      <c r="D3552" s="17">
        <v>294.8</v>
      </c>
      <c r="E3552" s="19">
        <v>3.0200000000000001E-3</v>
      </c>
    </row>
    <row r="3553" spans="1:7" x14ac:dyDescent="0.2">
      <c r="A3553" s="24" t="s">
        <v>684</v>
      </c>
      <c r="B3553" s="17">
        <v>500</v>
      </c>
      <c r="C3553" s="17">
        <v>26.6</v>
      </c>
      <c r="D3553" s="17">
        <v>295.39999999999998</v>
      </c>
      <c r="E3553" s="19">
        <v>2.15E-3</v>
      </c>
    </row>
    <row r="3554" spans="1:7" x14ac:dyDescent="0.2">
      <c r="A3554" s="24" t="s">
        <v>684</v>
      </c>
      <c r="B3554" s="17">
        <v>550</v>
      </c>
      <c r="C3554" s="17">
        <v>27.1</v>
      </c>
      <c r="D3554" s="17">
        <v>292.2</v>
      </c>
      <c r="E3554" s="19">
        <v>8.7799999999999998E-4</v>
      </c>
    </row>
    <row r="3555" spans="1:7" x14ac:dyDescent="0.2">
      <c r="A3555" s="24" t="s">
        <v>684</v>
      </c>
      <c r="B3555" s="17">
        <v>600</v>
      </c>
      <c r="C3555" s="17">
        <v>58.3</v>
      </c>
      <c r="D3555" s="17">
        <v>278.5</v>
      </c>
      <c r="E3555" s="19">
        <v>1.8699999999999999E-4</v>
      </c>
    </row>
    <row r="3556" spans="1:7" x14ac:dyDescent="0.2">
      <c r="A3556" s="24" t="s">
        <v>684</v>
      </c>
      <c r="B3556" s="17">
        <v>620</v>
      </c>
      <c r="C3556" s="17">
        <v>57.7</v>
      </c>
      <c r="D3556" s="17">
        <v>272</v>
      </c>
      <c r="E3556" s="19">
        <v>1.65E-4</v>
      </c>
    </row>
    <row r="3557" spans="1:7" x14ac:dyDescent="0.2">
      <c r="A3557" s="24" t="s">
        <v>684</v>
      </c>
      <c r="B3557" s="17">
        <v>640</v>
      </c>
      <c r="C3557" s="17">
        <v>47.3</v>
      </c>
      <c r="D3557" s="17">
        <v>266.60000000000002</v>
      </c>
      <c r="E3557" s="19">
        <v>1.3799999999999999E-4</v>
      </c>
    </row>
    <row r="3558" spans="1:7" x14ac:dyDescent="0.2">
      <c r="A3558" s="24" t="s">
        <v>684</v>
      </c>
      <c r="B3558" s="17">
        <v>650</v>
      </c>
      <c r="C3558" s="17">
        <v>61</v>
      </c>
      <c r="D3558" s="17">
        <v>269.2</v>
      </c>
      <c r="E3558" s="19">
        <v>1.27E-4</v>
      </c>
    </row>
    <row r="3559" spans="1:7" x14ac:dyDescent="0.2">
      <c r="A3559" s="24" t="s">
        <v>684</v>
      </c>
      <c r="B3559" s="17">
        <v>660</v>
      </c>
      <c r="C3559" s="17">
        <v>51.4</v>
      </c>
      <c r="D3559" s="17">
        <v>262.3</v>
      </c>
      <c r="E3559" s="19">
        <v>1.12E-4</v>
      </c>
    </row>
    <row r="3560" spans="1:7" x14ac:dyDescent="0.2">
      <c r="A3560" s="24" t="s">
        <v>684</v>
      </c>
      <c r="B3560" s="17">
        <v>680</v>
      </c>
      <c r="C3560" s="17">
        <v>64.7</v>
      </c>
      <c r="D3560" s="17">
        <v>294.5</v>
      </c>
      <c r="E3560" s="19">
        <v>2E-3</v>
      </c>
    </row>
    <row r="3561" spans="1:7" x14ac:dyDescent="0.2">
      <c r="A3561" s="24" t="s">
        <v>685</v>
      </c>
      <c r="B3561" s="17">
        <v>400</v>
      </c>
      <c r="C3561" s="17">
        <v>28.9</v>
      </c>
      <c r="D3561" s="17">
        <v>303.2</v>
      </c>
      <c r="E3561" s="19">
        <v>2.1800000000000001E-3</v>
      </c>
    </row>
    <row r="3562" spans="1:7" x14ac:dyDescent="0.2">
      <c r="A3562" s="24" t="s">
        <v>685</v>
      </c>
      <c r="B3562" s="17">
        <v>500</v>
      </c>
      <c r="C3562" s="17">
        <v>28.2</v>
      </c>
      <c r="D3562" s="17">
        <v>300.7</v>
      </c>
      <c r="E3562" s="19">
        <v>1.2700000000000001E-3</v>
      </c>
    </row>
    <row r="3563" spans="1:7" x14ac:dyDescent="0.2">
      <c r="A3563" s="24" t="s">
        <v>685</v>
      </c>
      <c r="B3563" s="17">
        <v>550</v>
      </c>
      <c r="C3563" s="17">
        <v>38.9</v>
      </c>
      <c r="D3563" s="17">
        <v>297.60000000000002</v>
      </c>
      <c r="E3563" s="19">
        <v>3.2400000000000001E-4</v>
      </c>
      <c r="F3563" s="18">
        <v>550</v>
      </c>
      <c r="G3563" s="20">
        <v>3.06</v>
      </c>
    </row>
    <row r="3564" spans="1:7" x14ac:dyDescent="0.2">
      <c r="A3564" s="24" t="s">
        <v>685</v>
      </c>
      <c r="B3564" s="17">
        <v>570</v>
      </c>
      <c r="C3564" s="17">
        <v>47.8</v>
      </c>
      <c r="D3564" s="17">
        <v>294.89999999999998</v>
      </c>
      <c r="E3564" s="19">
        <v>1.9900000000000001E-4</v>
      </c>
    </row>
    <row r="3565" spans="1:7" x14ac:dyDescent="0.2">
      <c r="A3565" s="24" t="s">
        <v>685</v>
      </c>
      <c r="B3565" s="17">
        <v>600</v>
      </c>
      <c r="C3565" s="17">
        <v>61</v>
      </c>
      <c r="D3565" s="17">
        <v>289.5</v>
      </c>
      <c r="E3565" s="19">
        <v>1.22E-4</v>
      </c>
    </row>
    <row r="3566" spans="1:7" x14ac:dyDescent="0.2">
      <c r="A3566" s="24" t="s">
        <v>685</v>
      </c>
      <c r="B3566" s="17">
        <v>640</v>
      </c>
      <c r="C3566" s="17">
        <v>61.5</v>
      </c>
      <c r="D3566" s="17">
        <v>285.60000000000002</v>
      </c>
      <c r="E3566" s="19">
        <v>1.03E-4</v>
      </c>
    </row>
    <row r="3567" spans="1:7" x14ac:dyDescent="0.2">
      <c r="A3567" s="24" t="s">
        <v>685</v>
      </c>
      <c r="B3567" s="17">
        <v>650</v>
      </c>
      <c r="C3567" s="17">
        <v>60.2</v>
      </c>
      <c r="D3567" s="17">
        <v>284.7</v>
      </c>
      <c r="E3567" s="19">
        <v>9.5600000000000006E-5</v>
      </c>
    </row>
    <row r="3568" spans="1:7" x14ac:dyDescent="0.2">
      <c r="A3568" s="24" t="s">
        <v>685</v>
      </c>
      <c r="B3568" s="17">
        <v>670</v>
      </c>
      <c r="C3568" s="17">
        <v>71.900000000000006</v>
      </c>
      <c r="D3568" s="17">
        <v>283.8</v>
      </c>
      <c r="E3568" s="19">
        <v>7.4900000000000005E-5</v>
      </c>
    </row>
    <row r="3569" spans="1:5" x14ac:dyDescent="0.2">
      <c r="A3569" s="24" t="s">
        <v>685</v>
      </c>
      <c r="B3569" s="17">
        <v>680</v>
      </c>
      <c r="C3569" s="17">
        <v>74.599999999999994</v>
      </c>
      <c r="D3569" s="17">
        <v>246.4</v>
      </c>
      <c r="E3569" s="19">
        <v>3.3300000000000003E-5</v>
      </c>
    </row>
    <row r="3570" spans="1:5" x14ac:dyDescent="0.2">
      <c r="A3570" s="24" t="s">
        <v>686</v>
      </c>
      <c r="B3570" s="17">
        <v>400</v>
      </c>
      <c r="C3570" s="17">
        <v>-2.9</v>
      </c>
      <c r="D3570" s="17">
        <v>287.2</v>
      </c>
      <c r="E3570" s="19">
        <v>2.7399999999999998E-3</v>
      </c>
    </row>
    <row r="3571" spans="1:5" x14ac:dyDescent="0.2">
      <c r="A3571" s="24" t="s">
        <v>686</v>
      </c>
      <c r="B3571" s="17">
        <v>500</v>
      </c>
      <c r="C3571" s="17">
        <v>1.3</v>
      </c>
      <c r="D3571" s="17">
        <v>287.5</v>
      </c>
      <c r="E3571" s="19">
        <v>1.64E-3</v>
      </c>
    </row>
    <row r="3572" spans="1:5" x14ac:dyDescent="0.2">
      <c r="A3572" s="24" t="s">
        <v>686</v>
      </c>
      <c r="B3572" s="17">
        <v>550</v>
      </c>
      <c r="C3572" s="17">
        <v>9</v>
      </c>
      <c r="D3572" s="17">
        <v>282.60000000000002</v>
      </c>
      <c r="E3572" s="19">
        <v>4.3899999999999999E-4</v>
      </c>
    </row>
    <row r="3573" spans="1:5" x14ac:dyDescent="0.2">
      <c r="A3573" s="24" t="s">
        <v>686</v>
      </c>
      <c r="B3573" s="17">
        <v>570</v>
      </c>
      <c r="C3573" s="17">
        <v>17.3</v>
      </c>
      <c r="D3573" s="17">
        <v>278.3</v>
      </c>
      <c r="E3573" s="19">
        <v>2.5700000000000001E-4</v>
      </c>
    </row>
    <row r="3574" spans="1:5" x14ac:dyDescent="0.2">
      <c r="A3574" s="24" t="s">
        <v>686</v>
      </c>
      <c r="B3574" s="17">
        <v>600</v>
      </c>
      <c r="C3574" s="17">
        <v>25.5</v>
      </c>
      <c r="D3574" s="17">
        <v>270.7</v>
      </c>
      <c r="E3574" s="19">
        <v>1.64E-4</v>
      </c>
    </row>
    <row r="3575" spans="1:5" x14ac:dyDescent="0.2">
      <c r="A3575" s="24" t="s">
        <v>686</v>
      </c>
      <c r="B3575" s="17">
        <v>640</v>
      </c>
      <c r="C3575" s="17">
        <v>29.5</v>
      </c>
      <c r="D3575" s="17">
        <v>270.7</v>
      </c>
      <c r="E3575" s="19">
        <v>1.4100000000000001E-4</v>
      </c>
    </row>
    <row r="3576" spans="1:5" x14ac:dyDescent="0.2">
      <c r="A3576" s="24" t="s">
        <v>686</v>
      </c>
      <c r="B3576" s="17">
        <v>650</v>
      </c>
      <c r="C3576" s="17">
        <v>37.6</v>
      </c>
      <c r="D3576" s="17">
        <v>273.5</v>
      </c>
      <c r="E3576" s="19">
        <v>1.2400000000000001E-4</v>
      </c>
    </row>
    <row r="3577" spans="1:5" x14ac:dyDescent="0.2">
      <c r="A3577" s="24" t="s">
        <v>686</v>
      </c>
      <c r="B3577" s="17">
        <v>670</v>
      </c>
      <c r="C3577" s="17">
        <v>33.4</v>
      </c>
      <c r="D3577" s="17">
        <v>267.7</v>
      </c>
      <c r="E3577" s="19">
        <v>9.5299999999999999E-5</v>
      </c>
    </row>
    <row r="3578" spans="1:5" x14ac:dyDescent="0.2">
      <c r="A3578" s="24" t="s">
        <v>686</v>
      </c>
      <c r="B3578" s="17">
        <v>680</v>
      </c>
      <c r="C3578" s="17">
        <v>46.5</v>
      </c>
      <c r="D3578" s="17">
        <v>239.9</v>
      </c>
      <c r="E3578" s="19">
        <v>2.9899999999999998E-5</v>
      </c>
    </row>
    <row r="3579" spans="1:5" x14ac:dyDescent="0.2">
      <c r="A3579" s="24" t="s">
        <v>687</v>
      </c>
      <c r="B3579" s="17">
        <v>300</v>
      </c>
      <c r="C3579" s="17">
        <v>15.4</v>
      </c>
      <c r="D3579" s="17">
        <v>321.2</v>
      </c>
      <c r="E3579" s="19">
        <v>2.6200000000000003E-4</v>
      </c>
    </row>
    <row r="3580" spans="1:5" x14ac:dyDescent="0.2">
      <c r="A3580" s="24" t="s">
        <v>687</v>
      </c>
      <c r="B3580" s="17">
        <v>400</v>
      </c>
      <c r="C3580" s="17">
        <v>15.8</v>
      </c>
      <c r="D3580" s="17">
        <v>320.8</v>
      </c>
      <c r="E3580" s="19">
        <v>1.9000000000000001E-4</v>
      </c>
    </row>
    <row r="3581" spans="1:5" x14ac:dyDescent="0.2">
      <c r="A3581" s="24" t="s">
        <v>687</v>
      </c>
      <c r="B3581" s="17">
        <v>450</v>
      </c>
      <c r="C3581" s="17">
        <v>15.1</v>
      </c>
      <c r="D3581" s="17">
        <v>321.3</v>
      </c>
      <c r="E3581" s="19">
        <v>1.6100000000000001E-4</v>
      </c>
    </row>
    <row r="3582" spans="1:5" x14ac:dyDescent="0.2">
      <c r="A3582" s="24" t="s">
        <v>687</v>
      </c>
      <c r="B3582" s="17">
        <v>500</v>
      </c>
      <c r="C3582" s="17">
        <v>17.2</v>
      </c>
      <c r="D3582" s="17">
        <v>322.2</v>
      </c>
      <c r="E3582" s="19">
        <v>9.9500000000000006E-5</v>
      </c>
    </row>
    <row r="3583" spans="1:5" x14ac:dyDescent="0.2">
      <c r="A3583" s="24" t="s">
        <v>687</v>
      </c>
      <c r="B3583" s="17">
        <v>550</v>
      </c>
      <c r="C3583" s="17">
        <v>13.3</v>
      </c>
      <c r="D3583" s="17">
        <v>323</v>
      </c>
      <c r="E3583" s="19">
        <v>4.3800000000000001E-5</v>
      </c>
    </row>
    <row r="3584" spans="1:5" x14ac:dyDescent="0.2">
      <c r="A3584" s="24" t="s">
        <v>687</v>
      </c>
      <c r="B3584" s="17">
        <v>600</v>
      </c>
      <c r="C3584" s="17">
        <v>39.700000000000003</v>
      </c>
      <c r="D3584" s="17">
        <v>34</v>
      </c>
      <c r="E3584" s="19">
        <v>6.9999999999999999E-6</v>
      </c>
    </row>
    <row r="3585" spans="1:7" x14ac:dyDescent="0.2">
      <c r="A3585" s="24" t="s">
        <v>687</v>
      </c>
      <c r="B3585" s="17">
        <v>620</v>
      </c>
      <c r="C3585" s="17">
        <v>41</v>
      </c>
      <c r="D3585" s="17">
        <v>54.3</v>
      </c>
      <c r="E3585" s="19">
        <v>8.3000000000000002E-6</v>
      </c>
    </row>
    <row r="3586" spans="1:7" x14ac:dyDescent="0.2">
      <c r="A3586" s="24" t="s">
        <v>687</v>
      </c>
      <c r="B3586" s="17">
        <v>640</v>
      </c>
      <c r="C3586" s="17">
        <v>37.6</v>
      </c>
      <c r="D3586" s="17">
        <v>45.6</v>
      </c>
      <c r="E3586" s="19">
        <v>7.1899999999999998E-6</v>
      </c>
    </row>
    <row r="3587" spans="1:7" x14ac:dyDescent="0.2">
      <c r="A3587" s="24" t="s">
        <v>687</v>
      </c>
      <c r="B3587" s="17">
        <v>650</v>
      </c>
      <c r="C3587" s="17">
        <v>34.200000000000003</v>
      </c>
      <c r="D3587" s="17">
        <v>85.3</v>
      </c>
      <c r="E3587" s="19">
        <v>6.5400000000000001E-6</v>
      </c>
    </row>
    <row r="3588" spans="1:7" x14ac:dyDescent="0.2">
      <c r="A3588" s="24" t="s">
        <v>687</v>
      </c>
      <c r="B3588" s="17">
        <v>660</v>
      </c>
      <c r="C3588" s="17">
        <v>26.4</v>
      </c>
      <c r="D3588" s="17">
        <v>56.8</v>
      </c>
      <c r="E3588" s="19">
        <v>4.9300000000000002E-6</v>
      </c>
    </row>
    <row r="3589" spans="1:7" x14ac:dyDescent="0.2">
      <c r="A3589" s="24" t="s">
        <v>687</v>
      </c>
      <c r="B3589" s="17">
        <v>680</v>
      </c>
      <c r="C3589" s="17">
        <v>73</v>
      </c>
      <c r="D3589" s="17">
        <v>35.4</v>
      </c>
      <c r="E3589" s="19">
        <v>2.2799999999999999E-3</v>
      </c>
    </row>
    <row r="3590" spans="1:7" x14ac:dyDescent="0.2">
      <c r="A3590" s="24" t="s">
        <v>688</v>
      </c>
      <c r="B3590" s="17">
        <v>400</v>
      </c>
      <c r="C3590" s="17">
        <v>18.100000000000001</v>
      </c>
      <c r="D3590" s="17">
        <v>317</v>
      </c>
      <c r="E3590" s="19">
        <v>8.8700000000000001E-5</v>
      </c>
    </row>
    <row r="3591" spans="1:7" x14ac:dyDescent="0.2">
      <c r="A3591" s="24" t="s">
        <v>688</v>
      </c>
      <c r="B3591" s="17">
        <v>500</v>
      </c>
      <c r="C3591" s="17">
        <v>17.399999999999999</v>
      </c>
      <c r="D3591" s="17">
        <v>313.7</v>
      </c>
      <c r="E3591" s="19">
        <v>4.5800000000000002E-5</v>
      </c>
    </row>
    <row r="3592" spans="1:7" x14ac:dyDescent="0.2">
      <c r="A3592" s="24" t="s">
        <v>688</v>
      </c>
      <c r="B3592" s="17">
        <v>550</v>
      </c>
      <c r="C3592" s="17">
        <v>28.2</v>
      </c>
      <c r="D3592" s="17">
        <v>312.60000000000002</v>
      </c>
      <c r="E3592" s="19">
        <v>1.91E-5</v>
      </c>
    </row>
    <row r="3593" spans="1:7" x14ac:dyDescent="0.2">
      <c r="A3593" s="24" t="s">
        <v>688</v>
      </c>
      <c r="B3593" s="17">
        <v>570</v>
      </c>
      <c r="C3593" s="17">
        <v>48</v>
      </c>
      <c r="D3593" s="17">
        <v>291.60000000000002</v>
      </c>
      <c r="E3593" s="19">
        <v>5.7100000000000004E-6</v>
      </c>
    </row>
    <row r="3594" spans="1:7" x14ac:dyDescent="0.2">
      <c r="A3594" s="24" t="s">
        <v>688</v>
      </c>
      <c r="B3594" s="17">
        <v>600</v>
      </c>
      <c r="C3594" s="17">
        <v>31.4</v>
      </c>
      <c r="D3594" s="17">
        <v>151.69999999999999</v>
      </c>
      <c r="E3594" s="19">
        <v>3.6399999999999999E-6</v>
      </c>
    </row>
    <row r="3595" spans="1:7" x14ac:dyDescent="0.2">
      <c r="A3595" s="24" t="s">
        <v>688</v>
      </c>
      <c r="B3595" s="17">
        <v>640</v>
      </c>
      <c r="C3595" s="17">
        <v>9.6</v>
      </c>
      <c r="D3595" s="17">
        <v>138.5</v>
      </c>
      <c r="E3595" s="19">
        <v>4.8600000000000001E-6</v>
      </c>
    </row>
    <row r="3596" spans="1:7" x14ac:dyDescent="0.2">
      <c r="A3596" s="24" t="s">
        <v>688</v>
      </c>
      <c r="B3596" s="17">
        <v>650</v>
      </c>
      <c r="C3596" s="17">
        <v>10.9</v>
      </c>
      <c r="D3596" s="17">
        <v>149.1</v>
      </c>
      <c r="E3596" s="19">
        <v>3.8700000000000002E-6</v>
      </c>
      <c r="F3596" s="18">
        <v>650</v>
      </c>
      <c r="G3596" s="20">
        <v>3.6499999999999998E-2</v>
      </c>
    </row>
    <row r="3597" spans="1:7" x14ac:dyDescent="0.2">
      <c r="A3597" s="24" t="s">
        <v>688</v>
      </c>
      <c r="B3597" s="17">
        <v>670</v>
      </c>
      <c r="C3597" s="17">
        <v>-6.6</v>
      </c>
      <c r="D3597" s="17">
        <v>133.30000000000001</v>
      </c>
      <c r="E3597" s="19">
        <v>3.54E-6</v>
      </c>
    </row>
    <row r="3598" spans="1:7" x14ac:dyDescent="0.2">
      <c r="A3598" s="24" t="s">
        <v>688</v>
      </c>
      <c r="B3598" s="17">
        <v>680</v>
      </c>
      <c r="C3598" s="17">
        <v>-39.299999999999997</v>
      </c>
      <c r="D3598" s="17">
        <v>183.1</v>
      </c>
      <c r="E3598" s="19">
        <v>1.9700000000000002E-6</v>
      </c>
    </row>
    <row r="3599" spans="1:7" x14ac:dyDescent="0.2">
      <c r="A3599" s="24" t="s">
        <v>689</v>
      </c>
      <c r="B3599" s="17">
        <v>400</v>
      </c>
      <c r="C3599" s="17">
        <v>15.3</v>
      </c>
      <c r="D3599" s="17">
        <v>321.2</v>
      </c>
      <c r="E3599" s="19">
        <v>1.4799999999999999E-4</v>
      </c>
    </row>
    <row r="3600" spans="1:7" x14ac:dyDescent="0.2">
      <c r="A3600" s="24" t="s">
        <v>689</v>
      </c>
      <c r="B3600" s="17">
        <v>500</v>
      </c>
      <c r="C3600" s="17">
        <v>14.3</v>
      </c>
      <c r="D3600" s="17">
        <v>319</v>
      </c>
      <c r="E3600" s="19">
        <v>8.0799999999999999E-5</v>
      </c>
    </row>
    <row r="3601" spans="1:5" x14ac:dyDescent="0.2">
      <c r="A3601" s="24" t="s">
        <v>689</v>
      </c>
      <c r="B3601" s="17">
        <v>550</v>
      </c>
      <c r="C3601" s="17">
        <v>13.3</v>
      </c>
      <c r="D3601" s="17">
        <v>320.8</v>
      </c>
      <c r="E3601" s="19">
        <v>4.3399999999999998E-5</v>
      </c>
    </row>
    <row r="3602" spans="1:5" x14ac:dyDescent="0.2">
      <c r="A3602" s="24" t="s">
        <v>689</v>
      </c>
      <c r="B3602" s="17">
        <v>570</v>
      </c>
      <c r="C3602" s="17">
        <v>16.8</v>
      </c>
      <c r="D3602" s="17">
        <v>328.5</v>
      </c>
      <c r="E3602" s="19">
        <v>1.63E-5</v>
      </c>
    </row>
    <row r="3603" spans="1:5" x14ac:dyDescent="0.2">
      <c r="A3603" s="24" t="s">
        <v>689</v>
      </c>
      <c r="B3603" s="17">
        <v>600</v>
      </c>
      <c r="C3603" s="17">
        <v>10</v>
      </c>
      <c r="D3603" s="17">
        <v>337.7</v>
      </c>
      <c r="E3603" s="19">
        <v>7.52E-6</v>
      </c>
    </row>
    <row r="3604" spans="1:5" x14ac:dyDescent="0.2">
      <c r="A3604" s="24" t="s">
        <v>689</v>
      </c>
      <c r="B3604" s="17">
        <v>640</v>
      </c>
      <c r="C3604" s="17">
        <v>29.9</v>
      </c>
      <c r="D3604" s="17">
        <v>344.6</v>
      </c>
      <c r="E3604" s="19">
        <v>3.9099999999999998E-6</v>
      </c>
    </row>
    <row r="3605" spans="1:5" x14ac:dyDescent="0.2">
      <c r="A3605" s="24" t="s">
        <v>689</v>
      </c>
      <c r="B3605" s="17">
        <v>650</v>
      </c>
      <c r="C3605" s="17">
        <v>3.1</v>
      </c>
      <c r="D3605" s="17">
        <v>345.7</v>
      </c>
      <c r="E3605" s="19">
        <v>2.43E-6</v>
      </c>
    </row>
    <row r="3606" spans="1:5" x14ac:dyDescent="0.2">
      <c r="A3606" s="24" t="s">
        <v>689</v>
      </c>
      <c r="B3606" s="17">
        <v>670</v>
      </c>
      <c r="C3606" s="17">
        <v>3.1</v>
      </c>
      <c r="D3606" s="17">
        <v>327.5</v>
      </c>
      <c r="E3606" s="19">
        <v>1.9300000000000002E-6</v>
      </c>
    </row>
    <row r="3607" spans="1:5" x14ac:dyDescent="0.2">
      <c r="A3607" s="24" t="s">
        <v>689</v>
      </c>
      <c r="B3607" s="17">
        <v>680</v>
      </c>
      <c r="C3607" s="17">
        <v>-15</v>
      </c>
      <c r="D3607" s="17">
        <v>291.2</v>
      </c>
      <c r="E3607" s="19">
        <v>4.7899999999999999E-6</v>
      </c>
    </row>
    <row r="3608" spans="1:5" x14ac:dyDescent="0.2">
      <c r="A3608" s="24" t="s">
        <v>690</v>
      </c>
      <c r="B3608" s="17">
        <v>300</v>
      </c>
      <c r="C3608" s="17">
        <v>42.8</v>
      </c>
      <c r="D3608" s="17">
        <v>261.7</v>
      </c>
      <c r="E3608" s="19">
        <v>9.8799999999999995E-4</v>
      </c>
    </row>
    <row r="3609" spans="1:5" x14ac:dyDescent="0.2">
      <c r="A3609" s="24" t="s">
        <v>690</v>
      </c>
      <c r="B3609" s="17">
        <v>400</v>
      </c>
      <c r="C3609" s="17">
        <v>44.4</v>
      </c>
      <c r="D3609" s="17">
        <v>260.89999999999998</v>
      </c>
      <c r="E3609" s="19">
        <v>7.8200000000000003E-4</v>
      </c>
    </row>
    <row r="3610" spans="1:5" x14ac:dyDescent="0.2">
      <c r="A3610" s="24" t="s">
        <v>690</v>
      </c>
      <c r="B3610" s="17">
        <v>450</v>
      </c>
      <c r="C3610" s="17">
        <v>47.6</v>
      </c>
      <c r="D3610" s="17">
        <v>260.5</v>
      </c>
      <c r="E3610" s="19">
        <v>6.8599999999999998E-4</v>
      </c>
    </row>
    <row r="3611" spans="1:5" x14ac:dyDescent="0.2">
      <c r="A3611" s="24" t="s">
        <v>690</v>
      </c>
      <c r="B3611" s="17">
        <v>500</v>
      </c>
      <c r="C3611" s="17">
        <v>49.1</v>
      </c>
      <c r="D3611" s="17">
        <v>258.10000000000002</v>
      </c>
      <c r="E3611" s="19">
        <v>4.6900000000000002E-4</v>
      </c>
    </row>
    <row r="3612" spans="1:5" x14ac:dyDescent="0.2">
      <c r="A3612" s="24" t="s">
        <v>690</v>
      </c>
      <c r="B3612" s="17">
        <v>550</v>
      </c>
      <c r="C3612" s="17">
        <v>45.4</v>
      </c>
      <c r="D3612" s="17">
        <v>253.3</v>
      </c>
      <c r="E3612" s="19">
        <v>2.2800000000000001E-4</v>
      </c>
    </row>
    <row r="3613" spans="1:5" x14ac:dyDescent="0.2">
      <c r="A3613" s="24" t="s">
        <v>690</v>
      </c>
      <c r="B3613" s="17">
        <v>600</v>
      </c>
      <c r="C3613" s="17">
        <v>53.1</v>
      </c>
      <c r="D3613" s="17">
        <v>237.8</v>
      </c>
      <c r="E3613" s="19">
        <v>1E-4</v>
      </c>
    </row>
    <row r="3614" spans="1:5" x14ac:dyDescent="0.2">
      <c r="A3614" s="24" t="s">
        <v>690</v>
      </c>
      <c r="B3614" s="17">
        <v>620</v>
      </c>
      <c r="C3614" s="17">
        <v>52.9</v>
      </c>
      <c r="D3614" s="17">
        <v>232.8</v>
      </c>
      <c r="E3614" s="19">
        <v>8.6799999999999996E-5</v>
      </c>
    </row>
    <row r="3615" spans="1:5" x14ac:dyDescent="0.2">
      <c r="A3615" s="24" t="s">
        <v>690</v>
      </c>
      <c r="B3615" s="17">
        <v>640</v>
      </c>
      <c r="C3615" s="17">
        <v>48.1</v>
      </c>
      <c r="D3615" s="17">
        <v>237.9</v>
      </c>
      <c r="E3615" s="19">
        <v>7.6699999999999994E-5</v>
      </c>
    </row>
    <row r="3616" spans="1:5" x14ac:dyDescent="0.2">
      <c r="A3616" s="24" t="s">
        <v>690</v>
      </c>
      <c r="B3616" s="17">
        <v>650</v>
      </c>
      <c r="C3616" s="17">
        <v>53.1</v>
      </c>
      <c r="D3616" s="17">
        <v>232.1</v>
      </c>
      <c r="E3616" s="19">
        <v>7.1099999999999994E-5</v>
      </c>
    </row>
    <row r="3617" spans="1:7" x14ac:dyDescent="0.2">
      <c r="A3617" s="24" t="s">
        <v>690</v>
      </c>
      <c r="B3617" s="17">
        <v>660</v>
      </c>
      <c r="C3617" s="17">
        <v>44.8</v>
      </c>
      <c r="D3617" s="17">
        <v>234.8</v>
      </c>
      <c r="E3617" s="19">
        <v>5.9799999999999997E-5</v>
      </c>
    </row>
    <row r="3618" spans="1:7" x14ac:dyDescent="0.2">
      <c r="A3618" s="24" t="s">
        <v>690</v>
      </c>
      <c r="B3618" s="17">
        <v>680</v>
      </c>
      <c r="C3618" s="17">
        <v>67.5</v>
      </c>
      <c r="D3618" s="17">
        <v>312.89999999999998</v>
      </c>
      <c r="E3618" s="19">
        <v>1.92E-3</v>
      </c>
    </row>
    <row r="3619" spans="1:7" x14ac:dyDescent="0.2">
      <c r="A3619" s="24" t="s">
        <v>691</v>
      </c>
      <c r="B3619" s="17">
        <v>20</v>
      </c>
      <c r="C3619" s="17">
        <v>42.3</v>
      </c>
      <c r="D3619" s="17">
        <v>268.89999999999998</v>
      </c>
      <c r="E3619" s="19">
        <v>9.9400000000000009E-4</v>
      </c>
      <c r="F3619" s="18">
        <f>B3619</f>
        <v>20</v>
      </c>
      <c r="G3619" s="20">
        <f t="shared" ref="G3619:G3628" si="7">E3619/$E$4111</f>
        <v>10.184426229508198</v>
      </c>
    </row>
    <row r="3620" spans="1:7" x14ac:dyDescent="0.2">
      <c r="A3620" s="24" t="s">
        <v>691</v>
      </c>
      <c r="B3620" s="17">
        <v>400</v>
      </c>
      <c r="C3620" s="17">
        <v>33.1</v>
      </c>
      <c r="D3620" s="17">
        <v>266.5</v>
      </c>
      <c r="E3620" s="19">
        <v>7.3399999999999995E-4</v>
      </c>
      <c r="F3620" s="18">
        <f t="shared" ref="F3620:F3628" si="8">B3620</f>
        <v>400</v>
      </c>
      <c r="G3620" s="20">
        <f t="shared" si="7"/>
        <v>7.5204918032786878</v>
      </c>
    </row>
    <row r="3621" spans="1:7" x14ac:dyDescent="0.2">
      <c r="A3621" s="24" t="s">
        <v>691</v>
      </c>
      <c r="B3621" s="17">
        <v>500</v>
      </c>
      <c r="C3621" s="17">
        <v>34.200000000000003</v>
      </c>
      <c r="D3621" s="17">
        <v>266.2</v>
      </c>
      <c r="E3621" s="19">
        <v>4.0400000000000001E-4</v>
      </c>
      <c r="F3621" s="18">
        <f t="shared" si="8"/>
        <v>500</v>
      </c>
      <c r="G3621" s="20">
        <f t="shared" si="7"/>
        <v>4.139344262295082</v>
      </c>
    </row>
    <row r="3622" spans="1:7" x14ac:dyDescent="0.2">
      <c r="A3622" s="24" t="s">
        <v>691</v>
      </c>
      <c r="B3622" s="17">
        <v>550</v>
      </c>
      <c r="C3622" s="17">
        <v>35.799999999999997</v>
      </c>
      <c r="D3622" s="17">
        <v>266.5</v>
      </c>
      <c r="E3622" s="19">
        <v>3.1599999999999998E-4</v>
      </c>
      <c r="F3622" s="18">
        <f t="shared" si="8"/>
        <v>550</v>
      </c>
      <c r="G3622" s="20">
        <f t="shared" si="7"/>
        <v>3.2377049180327866</v>
      </c>
    </row>
    <row r="3623" spans="1:7" x14ac:dyDescent="0.2">
      <c r="A3623" s="24" t="s">
        <v>691</v>
      </c>
      <c r="B3623" s="17">
        <v>570</v>
      </c>
      <c r="C3623" s="17">
        <v>47.9</v>
      </c>
      <c r="D3623" s="17">
        <v>264.5</v>
      </c>
      <c r="E3623" s="19">
        <v>1.16E-4</v>
      </c>
      <c r="F3623" s="18">
        <f t="shared" si="8"/>
        <v>570</v>
      </c>
      <c r="G3623" s="20">
        <f t="shared" si="7"/>
        <v>1.1885245901639345</v>
      </c>
    </row>
    <row r="3624" spans="1:7" x14ac:dyDescent="0.2">
      <c r="A3624" s="24" t="s">
        <v>691</v>
      </c>
      <c r="B3624" s="17">
        <v>600</v>
      </c>
      <c r="C3624" s="17">
        <v>48.5</v>
      </c>
      <c r="D3624" s="17">
        <v>263.3</v>
      </c>
      <c r="E3624" s="19">
        <v>1.1400000000000001E-4</v>
      </c>
      <c r="F3624" s="18">
        <f t="shared" si="8"/>
        <v>600</v>
      </c>
      <c r="G3624" s="20">
        <f t="shared" si="7"/>
        <v>1.168032786885246</v>
      </c>
    </row>
    <row r="3625" spans="1:7" x14ac:dyDescent="0.2">
      <c r="A3625" s="24" t="s">
        <v>691</v>
      </c>
      <c r="B3625" s="17">
        <v>640</v>
      </c>
      <c r="C3625" s="17">
        <v>51.9</v>
      </c>
      <c r="D3625" s="17">
        <v>260.10000000000002</v>
      </c>
      <c r="E3625" s="19">
        <v>1.02E-4</v>
      </c>
      <c r="F3625" s="18">
        <f t="shared" si="8"/>
        <v>640</v>
      </c>
      <c r="G3625" s="20">
        <f t="shared" si="7"/>
        <v>1.0450819672131146</v>
      </c>
    </row>
    <row r="3626" spans="1:7" x14ac:dyDescent="0.2">
      <c r="A3626" s="24" t="s">
        <v>691</v>
      </c>
      <c r="B3626" s="17">
        <v>650</v>
      </c>
      <c r="C3626" s="17">
        <v>53.4</v>
      </c>
      <c r="D3626" s="17">
        <v>263.3</v>
      </c>
      <c r="E3626" s="19">
        <v>6.5699999999999998E-5</v>
      </c>
      <c r="F3626" s="18">
        <f t="shared" si="8"/>
        <v>650</v>
      </c>
      <c r="G3626" s="20">
        <f t="shared" si="7"/>
        <v>0.67315573770491799</v>
      </c>
    </row>
    <row r="3627" spans="1:7" x14ac:dyDescent="0.2">
      <c r="A3627" s="24" t="s">
        <v>691</v>
      </c>
      <c r="B3627" s="17">
        <v>670</v>
      </c>
      <c r="C3627" s="17">
        <v>50.8</v>
      </c>
      <c r="D3627" s="17">
        <v>262.5</v>
      </c>
      <c r="E3627" s="19">
        <v>2.41E-5</v>
      </c>
      <c r="F3627" s="18">
        <f t="shared" si="8"/>
        <v>670</v>
      </c>
      <c r="G3627" s="20">
        <f t="shared" si="7"/>
        <v>0.2469262295081967</v>
      </c>
    </row>
    <row r="3628" spans="1:7" x14ac:dyDescent="0.2">
      <c r="A3628" s="24" t="s">
        <v>691</v>
      </c>
      <c r="B3628" s="17">
        <v>680</v>
      </c>
      <c r="C3628" s="17">
        <v>74.5</v>
      </c>
      <c r="D3628" s="17">
        <v>203.8</v>
      </c>
      <c r="E3628" s="19">
        <v>4.6600000000000003E-6</v>
      </c>
      <c r="F3628" s="18">
        <f t="shared" si="8"/>
        <v>680</v>
      </c>
      <c r="G3628" s="20">
        <f t="shared" si="7"/>
        <v>4.7745901639344265E-2</v>
      </c>
    </row>
    <row r="3629" spans="1:7" x14ac:dyDescent="0.2">
      <c r="A3629" s="24" t="s">
        <v>692</v>
      </c>
      <c r="B3629" s="17">
        <v>20</v>
      </c>
      <c r="C3629" s="17">
        <v>32.299999999999997</v>
      </c>
      <c r="D3629" s="17">
        <v>267.2</v>
      </c>
      <c r="E3629" s="19">
        <v>9.5600000000000004E-4</v>
      </c>
    </row>
    <row r="3630" spans="1:7" x14ac:dyDescent="0.2">
      <c r="A3630" s="24" t="s">
        <v>692</v>
      </c>
      <c r="B3630" s="17">
        <v>400</v>
      </c>
      <c r="C3630" s="17">
        <v>33.799999999999997</v>
      </c>
      <c r="D3630" s="17">
        <v>260.8</v>
      </c>
      <c r="E3630" s="19">
        <v>6.6299999999999996E-4</v>
      </c>
    </row>
    <row r="3631" spans="1:7" x14ac:dyDescent="0.2">
      <c r="A3631" s="24" t="s">
        <v>692</v>
      </c>
      <c r="B3631" s="17">
        <v>500</v>
      </c>
      <c r="C3631" s="17">
        <v>37.1</v>
      </c>
      <c r="D3631" s="17">
        <v>259.2</v>
      </c>
      <c r="E3631" s="19">
        <v>3.79E-4</v>
      </c>
    </row>
    <row r="3632" spans="1:7" x14ac:dyDescent="0.2">
      <c r="A3632" s="24" t="s">
        <v>692</v>
      </c>
      <c r="B3632" s="17">
        <v>550</v>
      </c>
      <c r="C3632" s="17">
        <v>39.200000000000003</v>
      </c>
      <c r="D3632" s="17">
        <v>257.8</v>
      </c>
      <c r="E3632" s="19">
        <v>3.6400000000000001E-4</v>
      </c>
    </row>
    <row r="3633" spans="1:5" x14ac:dyDescent="0.2">
      <c r="A3633" s="24" t="s">
        <v>692</v>
      </c>
      <c r="B3633" s="17">
        <v>570</v>
      </c>
      <c r="C3633" s="17">
        <v>43.1</v>
      </c>
      <c r="D3633" s="17">
        <v>244.3</v>
      </c>
      <c r="E3633" s="19">
        <v>1.16E-4</v>
      </c>
    </row>
    <row r="3634" spans="1:5" x14ac:dyDescent="0.2">
      <c r="A3634" s="24" t="s">
        <v>692</v>
      </c>
      <c r="B3634" s="17">
        <v>600</v>
      </c>
      <c r="C3634" s="17">
        <v>47.6</v>
      </c>
      <c r="D3634" s="17">
        <v>242.8</v>
      </c>
      <c r="E3634" s="19">
        <v>1.17E-4</v>
      </c>
    </row>
    <row r="3635" spans="1:5" x14ac:dyDescent="0.2">
      <c r="A3635" s="24" t="s">
        <v>692</v>
      </c>
      <c r="B3635" s="17">
        <v>640</v>
      </c>
      <c r="C3635" s="17">
        <v>46.4</v>
      </c>
      <c r="D3635" s="17">
        <v>244</v>
      </c>
      <c r="E3635" s="19">
        <v>1.1400000000000001E-4</v>
      </c>
    </row>
    <row r="3636" spans="1:5" x14ac:dyDescent="0.2">
      <c r="A3636" s="24" t="s">
        <v>692</v>
      </c>
      <c r="B3636" s="17">
        <v>650</v>
      </c>
      <c r="C3636" s="17">
        <v>47.7</v>
      </c>
      <c r="D3636" s="17">
        <v>236.2</v>
      </c>
      <c r="E3636" s="19">
        <v>6.5900000000000003E-5</v>
      </c>
    </row>
    <row r="3637" spans="1:5" x14ac:dyDescent="0.2">
      <c r="A3637" s="24" t="s">
        <v>692</v>
      </c>
      <c r="B3637" s="17">
        <v>670</v>
      </c>
      <c r="C3637" s="17">
        <v>52.9</v>
      </c>
      <c r="D3637" s="17">
        <v>227.1</v>
      </c>
      <c r="E3637" s="19">
        <v>2.8799999999999999E-5</v>
      </c>
    </row>
    <row r="3638" spans="1:5" x14ac:dyDescent="0.2">
      <c r="A3638" s="24" t="s">
        <v>692</v>
      </c>
      <c r="B3638" s="17">
        <v>680</v>
      </c>
      <c r="C3638" s="17">
        <v>82.1</v>
      </c>
      <c r="D3638" s="17">
        <v>225</v>
      </c>
      <c r="E3638" s="19">
        <v>8.6600000000000001E-6</v>
      </c>
    </row>
    <row r="3639" spans="1:5" x14ac:dyDescent="0.2">
      <c r="A3639" s="24" t="s">
        <v>693</v>
      </c>
      <c r="B3639" s="17">
        <v>300</v>
      </c>
      <c r="C3639" s="17">
        <v>58.2</v>
      </c>
      <c r="D3639" s="17">
        <v>311.2</v>
      </c>
      <c r="E3639" s="19">
        <v>1.7700000000000001E-3</v>
      </c>
    </row>
    <row r="3640" spans="1:5" x14ac:dyDescent="0.2">
      <c r="A3640" s="24" t="s">
        <v>693</v>
      </c>
      <c r="B3640" s="17">
        <v>400</v>
      </c>
      <c r="C3640" s="17">
        <v>59</v>
      </c>
      <c r="D3640" s="17">
        <v>311.89999999999998</v>
      </c>
      <c r="E3640" s="19">
        <v>1.4499999999999999E-3</v>
      </c>
    </row>
    <row r="3641" spans="1:5" x14ac:dyDescent="0.2">
      <c r="A3641" s="24" t="s">
        <v>693</v>
      </c>
      <c r="B3641" s="17">
        <v>450</v>
      </c>
      <c r="C3641" s="17">
        <v>57.8</v>
      </c>
      <c r="D3641" s="17">
        <v>311.39999999999998</v>
      </c>
      <c r="E3641" s="19">
        <v>1.2700000000000001E-3</v>
      </c>
    </row>
    <row r="3642" spans="1:5" x14ac:dyDescent="0.2">
      <c r="A3642" s="24" t="s">
        <v>693</v>
      </c>
      <c r="B3642" s="17">
        <v>500</v>
      </c>
      <c r="C3642" s="17">
        <v>58.6</v>
      </c>
      <c r="D3642" s="17">
        <v>311.39999999999998</v>
      </c>
      <c r="E3642" s="19">
        <v>8.4599999999999996E-4</v>
      </c>
    </row>
    <row r="3643" spans="1:5" x14ac:dyDescent="0.2">
      <c r="A3643" s="24" t="s">
        <v>693</v>
      </c>
      <c r="B3643" s="17">
        <v>550</v>
      </c>
      <c r="C3643" s="17">
        <v>55.7</v>
      </c>
      <c r="D3643" s="17">
        <v>309.60000000000002</v>
      </c>
      <c r="E3643" s="19">
        <v>2.9300000000000002E-4</v>
      </c>
    </row>
    <row r="3644" spans="1:5" x14ac:dyDescent="0.2">
      <c r="A3644" s="24" t="s">
        <v>693</v>
      </c>
      <c r="B3644" s="17">
        <v>600</v>
      </c>
      <c r="C3644" s="17">
        <v>70.599999999999994</v>
      </c>
      <c r="D3644" s="17">
        <v>341</v>
      </c>
      <c r="E3644" s="19">
        <v>9.9199999999999999E-5</v>
      </c>
    </row>
    <row r="3645" spans="1:5" x14ac:dyDescent="0.2">
      <c r="A3645" s="24" t="s">
        <v>693</v>
      </c>
      <c r="B3645" s="17">
        <v>620</v>
      </c>
      <c r="C3645" s="17">
        <v>71.099999999999994</v>
      </c>
      <c r="D3645" s="17">
        <v>341.9</v>
      </c>
      <c r="E3645" s="19">
        <v>8.9400000000000005E-5</v>
      </c>
    </row>
    <row r="3646" spans="1:5" x14ac:dyDescent="0.2">
      <c r="A3646" s="24" t="s">
        <v>693</v>
      </c>
      <c r="B3646" s="17">
        <v>640</v>
      </c>
      <c r="C3646" s="17">
        <v>69.5</v>
      </c>
      <c r="D3646" s="17">
        <v>352.8</v>
      </c>
      <c r="E3646" s="19">
        <v>7.5400000000000003E-5</v>
      </c>
    </row>
    <row r="3647" spans="1:5" x14ac:dyDescent="0.2">
      <c r="A3647" s="24" t="s">
        <v>693</v>
      </c>
      <c r="B3647" s="17">
        <v>650</v>
      </c>
      <c r="C3647" s="17">
        <v>69.900000000000006</v>
      </c>
      <c r="D3647" s="17">
        <v>356.9</v>
      </c>
      <c r="E3647" s="19">
        <v>6.86E-5</v>
      </c>
    </row>
    <row r="3648" spans="1:5" x14ac:dyDescent="0.2">
      <c r="A3648" s="24" t="s">
        <v>693</v>
      </c>
      <c r="B3648" s="17">
        <v>660</v>
      </c>
      <c r="C3648" s="17">
        <v>68.400000000000006</v>
      </c>
      <c r="D3648" s="17">
        <v>346.4</v>
      </c>
      <c r="E3648" s="19">
        <v>5.7399999999999999E-5</v>
      </c>
    </row>
    <row r="3649" spans="1:7" x14ac:dyDescent="0.2">
      <c r="A3649" s="24" t="s">
        <v>693</v>
      </c>
      <c r="B3649" s="17">
        <v>680</v>
      </c>
      <c r="C3649" s="17">
        <v>77.400000000000006</v>
      </c>
      <c r="D3649" s="17">
        <v>239.5</v>
      </c>
      <c r="E3649" s="19">
        <v>3.0899999999999999E-3</v>
      </c>
    </row>
    <row r="3650" spans="1:7" x14ac:dyDescent="0.2">
      <c r="A3650" s="24" t="s">
        <v>694</v>
      </c>
      <c r="B3650" s="17">
        <v>20</v>
      </c>
      <c r="C3650" s="17">
        <v>58.5</v>
      </c>
      <c r="D3650" s="17">
        <v>318.39999999999998</v>
      </c>
      <c r="E3650" s="19">
        <v>2.0100000000000001E-3</v>
      </c>
    </row>
    <row r="3651" spans="1:7" x14ac:dyDescent="0.2">
      <c r="A3651" s="24" t="s">
        <v>694</v>
      </c>
      <c r="B3651" s="17">
        <v>400</v>
      </c>
      <c r="C3651" s="17">
        <v>62.1</v>
      </c>
      <c r="D3651" s="17">
        <v>345.6</v>
      </c>
      <c r="E3651" s="19">
        <v>1.0300000000000001E-3</v>
      </c>
    </row>
    <row r="3652" spans="1:7" x14ac:dyDescent="0.2">
      <c r="A3652" s="24" t="s">
        <v>694</v>
      </c>
      <c r="B3652" s="17">
        <v>500</v>
      </c>
      <c r="C3652" s="17">
        <v>63</v>
      </c>
      <c r="D3652" s="17">
        <v>351.4</v>
      </c>
      <c r="E3652" s="19">
        <v>5.6499999999999996E-4</v>
      </c>
    </row>
    <row r="3653" spans="1:7" x14ac:dyDescent="0.2">
      <c r="A3653" s="24" t="s">
        <v>694</v>
      </c>
      <c r="B3653" s="17">
        <v>550</v>
      </c>
      <c r="C3653" s="17">
        <v>62.6</v>
      </c>
      <c r="D3653" s="17">
        <v>345.5</v>
      </c>
      <c r="E3653" s="19">
        <v>5.6700000000000001E-4</v>
      </c>
    </row>
    <row r="3654" spans="1:7" x14ac:dyDescent="0.2">
      <c r="A3654" s="24" t="s">
        <v>694</v>
      </c>
      <c r="B3654" s="17">
        <v>570</v>
      </c>
      <c r="C3654" s="17">
        <v>61.4</v>
      </c>
      <c r="D3654" s="17">
        <v>18.100000000000001</v>
      </c>
      <c r="E3654" s="19">
        <v>1.2799999999999999E-4</v>
      </c>
    </row>
    <row r="3655" spans="1:7" x14ac:dyDescent="0.2">
      <c r="A3655" s="24" t="s">
        <v>694</v>
      </c>
      <c r="B3655" s="17">
        <v>600</v>
      </c>
      <c r="C3655" s="17">
        <v>61.2</v>
      </c>
      <c r="D3655" s="17">
        <v>15.8</v>
      </c>
      <c r="E3655" s="19">
        <v>1.2999999999999999E-4</v>
      </c>
    </row>
    <row r="3656" spans="1:7" x14ac:dyDescent="0.2">
      <c r="A3656" s="24" t="s">
        <v>694</v>
      </c>
      <c r="B3656" s="17">
        <v>640</v>
      </c>
      <c r="C3656" s="17">
        <v>60.7</v>
      </c>
      <c r="D3656" s="17">
        <v>20.7</v>
      </c>
      <c r="E3656" s="19">
        <v>1.2999999999999999E-4</v>
      </c>
    </row>
    <row r="3657" spans="1:7" x14ac:dyDescent="0.2">
      <c r="A3657" s="24" t="s">
        <v>694</v>
      </c>
      <c r="B3657" s="17">
        <v>650</v>
      </c>
      <c r="C3657" s="17">
        <v>53.7</v>
      </c>
      <c r="D3657" s="17">
        <v>39.9</v>
      </c>
      <c r="E3657" s="19">
        <v>6.6600000000000006E-5</v>
      </c>
    </row>
    <row r="3658" spans="1:7" x14ac:dyDescent="0.2">
      <c r="A3658" s="24" t="s">
        <v>694</v>
      </c>
      <c r="B3658" s="17">
        <v>670</v>
      </c>
      <c r="C3658" s="17">
        <v>58.4</v>
      </c>
      <c r="D3658" s="17">
        <v>42.5</v>
      </c>
      <c r="E3658" s="19">
        <v>3.0000000000000001E-5</v>
      </c>
    </row>
    <row r="3659" spans="1:7" x14ac:dyDescent="0.2">
      <c r="A3659" s="24" t="s">
        <v>694</v>
      </c>
      <c r="B3659" s="17">
        <v>680</v>
      </c>
      <c r="C3659" s="17">
        <v>62.4</v>
      </c>
      <c r="D3659" s="17">
        <v>58.6</v>
      </c>
      <c r="E3659" s="19">
        <v>9.91E-6</v>
      </c>
    </row>
    <row r="3660" spans="1:7" x14ac:dyDescent="0.2">
      <c r="A3660" s="24" t="s">
        <v>695</v>
      </c>
      <c r="B3660" s="17">
        <v>400</v>
      </c>
      <c r="C3660" s="17">
        <v>57</v>
      </c>
      <c r="D3660" s="17">
        <v>5.4</v>
      </c>
      <c r="E3660" s="19">
        <v>1.5399999999999999E-3</v>
      </c>
    </row>
    <row r="3661" spans="1:7" x14ac:dyDescent="0.2">
      <c r="A3661" s="24" t="s">
        <v>695</v>
      </c>
      <c r="B3661" s="17">
        <v>500</v>
      </c>
      <c r="C3661" s="17">
        <v>57.2</v>
      </c>
      <c r="D3661" s="17">
        <v>11.4</v>
      </c>
      <c r="E3661" s="19">
        <v>8.6200000000000003E-4</v>
      </c>
    </row>
    <row r="3662" spans="1:7" x14ac:dyDescent="0.2">
      <c r="A3662" s="24" t="s">
        <v>695</v>
      </c>
      <c r="B3662" s="17">
        <v>550</v>
      </c>
      <c r="C3662" s="17">
        <v>56.1</v>
      </c>
      <c r="D3662" s="17">
        <v>9</v>
      </c>
      <c r="E3662" s="19">
        <v>8.5300000000000003E-4</v>
      </c>
      <c r="F3662" s="18">
        <v>550</v>
      </c>
      <c r="G3662" s="20">
        <v>8.0500000000000007</v>
      </c>
    </row>
    <row r="3663" spans="1:7" x14ac:dyDescent="0.2">
      <c r="A3663" s="24" t="s">
        <v>695</v>
      </c>
      <c r="B3663" s="17">
        <v>570</v>
      </c>
      <c r="C3663" s="17">
        <v>51.3</v>
      </c>
      <c r="D3663" s="17">
        <v>35.799999999999997</v>
      </c>
      <c r="E3663" s="19">
        <v>2.2000000000000001E-4</v>
      </c>
    </row>
    <row r="3664" spans="1:7" x14ac:dyDescent="0.2">
      <c r="A3664" s="24" t="s">
        <v>695</v>
      </c>
      <c r="B3664" s="17">
        <v>600</v>
      </c>
      <c r="C3664" s="17">
        <v>51</v>
      </c>
      <c r="D3664" s="17">
        <v>35.299999999999997</v>
      </c>
      <c r="E3664" s="19">
        <v>2.24E-4</v>
      </c>
    </row>
    <row r="3665" spans="1:7" x14ac:dyDescent="0.2">
      <c r="A3665" s="24" t="s">
        <v>695</v>
      </c>
      <c r="B3665" s="17">
        <v>640</v>
      </c>
      <c r="C3665" s="17">
        <v>51.2</v>
      </c>
      <c r="D3665" s="17">
        <v>36.5</v>
      </c>
      <c r="E3665" s="19">
        <v>2.1699999999999999E-4</v>
      </c>
    </row>
    <row r="3666" spans="1:7" x14ac:dyDescent="0.2">
      <c r="A3666" s="24" t="s">
        <v>695</v>
      </c>
      <c r="B3666" s="17">
        <v>650</v>
      </c>
      <c r="C3666" s="17">
        <v>45.5</v>
      </c>
      <c r="D3666" s="17">
        <v>49.9</v>
      </c>
      <c r="E3666" s="19">
        <v>1.2300000000000001E-4</v>
      </c>
    </row>
    <row r="3667" spans="1:7" x14ac:dyDescent="0.2">
      <c r="A3667" s="24" t="s">
        <v>695</v>
      </c>
      <c r="B3667" s="17">
        <v>670</v>
      </c>
      <c r="C3667" s="17">
        <v>41.2</v>
      </c>
      <c r="D3667" s="17">
        <v>55.6</v>
      </c>
      <c r="E3667" s="19">
        <v>6.5199999999999999E-5</v>
      </c>
    </row>
    <row r="3668" spans="1:7" x14ac:dyDescent="0.2">
      <c r="A3668" s="24" t="s">
        <v>695</v>
      </c>
      <c r="B3668" s="17">
        <v>680</v>
      </c>
      <c r="C3668" s="17">
        <v>50.4</v>
      </c>
      <c r="D3668" s="17">
        <v>52.3</v>
      </c>
      <c r="E3668" s="19">
        <v>2.23E-5</v>
      </c>
    </row>
    <row r="3669" spans="1:7" x14ac:dyDescent="0.2">
      <c r="A3669" s="24" t="s">
        <v>696</v>
      </c>
      <c r="B3669" s="17">
        <v>20</v>
      </c>
      <c r="C3669" s="17">
        <v>7.8</v>
      </c>
      <c r="D3669" s="17">
        <v>144.9</v>
      </c>
      <c r="E3669" s="19">
        <v>3.1999999999999999E-5</v>
      </c>
      <c r="F3669" s="18">
        <f>B3669</f>
        <v>20</v>
      </c>
      <c r="G3669" s="20">
        <f>E3669/$E$3669</f>
        <v>1</v>
      </c>
    </row>
    <row r="3670" spans="1:7" x14ac:dyDescent="0.2">
      <c r="A3670" s="24" t="s">
        <v>696</v>
      </c>
      <c r="B3670" s="17">
        <v>400</v>
      </c>
      <c r="C3670" s="17">
        <v>9.6</v>
      </c>
      <c r="D3670" s="17">
        <v>142.80000000000001</v>
      </c>
      <c r="E3670" s="19">
        <v>3.3399999999999999E-5</v>
      </c>
      <c r="F3670" s="18">
        <f t="shared" ref="F3670:F3679" si="9">B3670</f>
        <v>400</v>
      </c>
      <c r="G3670" s="20">
        <f t="shared" ref="G3670:G3679" si="10">E3670/$E$3669</f>
        <v>1.04375</v>
      </c>
    </row>
    <row r="3671" spans="1:7" x14ac:dyDescent="0.2">
      <c r="A3671" s="24" t="s">
        <v>696</v>
      </c>
      <c r="B3671" s="17">
        <v>450</v>
      </c>
      <c r="C3671" s="17">
        <v>10.199999999999999</v>
      </c>
      <c r="D3671" s="17">
        <v>138.69999999999999</v>
      </c>
      <c r="E3671" s="19">
        <v>3.3699999999999999E-5</v>
      </c>
      <c r="F3671" s="18">
        <f t="shared" si="9"/>
        <v>450</v>
      </c>
      <c r="G3671" s="20">
        <f t="shared" si="10"/>
        <v>1.0531250000000001</v>
      </c>
    </row>
    <row r="3672" spans="1:7" x14ac:dyDescent="0.2">
      <c r="A3672" s="24" t="s">
        <v>696</v>
      </c>
      <c r="B3672" s="17">
        <v>500</v>
      </c>
      <c r="C3672" s="17">
        <v>14</v>
      </c>
      <c r="D3672" s="17">
        <v>134.69999999999999</v>
      </c>
      <c r="E3672" s="19">
        <v>3.04E-5</v>
      </c>
      <c r="F3672" s="18">
        <f t="shared" si="9"/>
        <v>500</v>
      </c>
      <c r="G3672" s="20">
        <f t="shared" si="10"/>
        <v>0.95000000000000007</v>
      </c>
    </row>
    <row r="3673" spans="1:7" x14ac:dyDescent="0.2">
      <c r="A3673" s="24" t="s">
        <v>696</v>
      </c>
      <c r="B3673" s="17">
        <v>550</v>
      </c>
      <c r="C3673" s="17">
        <v>27</v>
      </c>
      <c r="D3673" s="17">
        <v>126.1</v>
      </c>
      <c r="E3673" s="19">
        <v>2.55E-5</v>
      </c>
      <c r="F3673" s="18">
        <f t="shared" si="9"/>
        <v>550</v>
      </c>
      <c r="G3673" s="20">
        <f t="shared" si="10"/>
        <v>0.796875</v>
      </c>
    </row>
    <row r="3674" spans="1:7" x14ac:dyDescent="0.2">
      <c r="A3674" s="24" t="s">
        <v>696</v>
      </c>
      <c r="B3674" s="17">
        <v>600</v>
      </c>
      <c r="C3674" s="17">
        <v>27.4</v>
      </c>
      <c r="D3674" s="17">
        <v>118.3</v>
      </c>
      <c r="E3674" s="19">
        <v>2.26E-5</v>
      </c>
      <c r="F3674" s="18">
        <f t="shared" si="9"/>
        <v>600</v>
      </c>
      <c r="G3674" s="20">
        <f t="shared" si="10"/>
        <v>0.70625000000000004</v>
      </c>
    </row>
    <row r="3675" spans="1:7" x14ac:dyDescent="0.2">
      <c r="A3675" s="24" t="s">
        <v>696</v>
      </c>
      <c r="B3675" s="17">
        <v>620</v>
      </c>
      <c r="C3675" s="17">
        <v>26.6</v>
      </c>
      <c r="D3675" s="17">
        <v>117.9</v>
      </c>
      <c r="E3675" s="19">
        <v>2.0800000000000001E-5</v>
      </c>
      <c r="F3675" s="18">
        <f t="shared" si="9"/>
        <v>620</v>
      </c>
      <c r="G3675" s="20">
        <f t="shared" si="10"/>
        <v>0.65</v>
      </c>
    </row>
    <row r="3676" spans="1:7" x14ac:dyDescent="0.2">
      <c r="A3676" s="24" t="s">
        <v>696</v>
      </c>
      <c r="B3676" s="17">
        <v>640</v>
      </c>
      <c r="C3676" s="17">
        <v>23.5</v>
      </c>
      <c r="D3676" s="17">
        <v>132.5</v>
      </c>
      <c r="E3676" s="19">
        <v>1.6799999999999998E-5</v>
      </c>
      <c r="F3676" s="18">
        <f t="shared" si="9"/>
        <v>640</v>
      </c>
      <c r="G3676" s="20">
        <f t="shared" si="10"/>
        <v>0.52500000000000002</v>
      </c>
    </row>
    <row r="3677" spans="1:7" x14ac:dyDescent="0.2">
      <c r="A3677" s="24" t="s">
        <v>696</v>
      </c>
      <c r="B3677" s="17">
        <v>650</v>
      </c>
      <c r="C3677" s="17">
        <v>21.2</v>
      </c>
      <c r="D3677" s="17">
        <v>126.9</v>
      </c>
      <c r="E3677" s="19">
        <v>1.5400000000000002E-5</v>
      </c>
      <c r="F3677" s="18">
        <f t="shared" si="9"/>
        <v>650</v>
      </c>
      <c r="G3677" s="20">
        <f t="shared" si="10"/>
        <v>0.48125000000000007</v>
      </c>
    </row>
    <row r="3678" spans="1:7" x14ac:dyDescent="0.2">
      <c r="A3678" s="24" t="s">
        <v>696</v>
      </c>
      <c r="B3678" s="17">
        <v>660</v>
      </c>
      <c r="C3678" s="17">
        <v>24.9</v>
      </c>
      <c r="D3678" s="17">
        <v>137.5</v>
      </c>
      <c r="E3678" s="19">
        <v>1.63E-5</v>
      </c>
      <c r="F3678" s="18">
        <f t="shared" si="9"/>
        <v>660</v>
      </c>
      <c r="G3678" s="20">
        <f t="shared" si="10"/>
        <v>0.50937500000000002</v>
      </c>
    </row>
    <row r="3679" spans="1:7" x14ac:dyDescent="0.2">
      <c r="A3679" s="24" t="s">
        <v>696</v>
      </c>
      <c r="B3679" s="17">
        <v>680</v>
      </c>
      <c r="C3679" s="17">
        <v>43.5</v>
      </c>
      <c r="D3679" s="17">
        <v>160.30000000000001</v>
      </c>
      <c r="E3679" s="19">
        <v>6.8299999999999998E-6</v>
      </c>
      <c r="F3679" s="18">
        <f t="shared" si="9"/>
        <v>680</v>
      </c>
      <c r="G3679" s="20">
        <f t="shared" si="10"/>
        <v>0.2134375</v>
      </c>
    </row>
    <row r="3680" spans="1:7" x14ac:dyDescent="0.2">
      <c r="A3680" s="24" t="s">
        <v>697</v>
      </c>
      <c r="B3680" s="17">
        <v>20</v>
      </c>
      <c r="C3680" s="17">
        <v>41</v>
      </c>
      <c r="D3680" s="17">
        <v>42.7</v>
      </c>
      <c r="E3680" s="19">
        <v>2.0299999999999999E-5</v>
      </c>
    </row>
    <row r="3681" spans="1:5" x14ac:dyDescent="0.2">
      <c r="A3681" s="24" t="s">
        <v>697</v>
      </c>
      <c r="B3681" s="17">
        <v>400</v>
      </c>
      <c r="C3681" s="17">
        <v>-2.9</v>
      </c>
      <c r="D3681" s="17">
        <v>101.6</v>
      </c>
      <c r="E3681" s="19">
        <v>2.7399999999999999E-5</v>
      </c>
    </row>
    <row r="3682" spans="1:5" x14ac:dyDescent="0.2">
      <c r="A3682" s="24" t="s">
        <v>697</v>
      </c>
      <c r="B3682" s="17">
        <v>500</v>
      </c>
      <c r="C3682" s="17">
        <v>2.1</v>
      </c>
      <c r="D3682" s="17">
        <v>103.9</v>
      </c>
      <c r="E3682" s="19">
        <v>2.5599999999999999E-5</v>
      </c>
    </row>
    <row r="3683" spans="1:5" x14ac:dyDescent="0.2">
      <c r="A3683" s="24" t="s">
        <v>697</v>
      </c>
      <c r="B3683" s="17">
        <v>550</v>
      </c>
      <c r="C3683" s="17">
        <v>5.6</v>
      </c>
      <c r="D3683" s="17">
        <v>105.1</v>
      </c>
      <c r="E3683" s="19">
        <v>2.58E-5</v>
      </c>
    </row>
    <row r="3684" spans="1:5" x14ac:dyDescent="0.2">
      <c r="A3684" s="24" t="s">
        <v>697</v>
      </c>
      <c r="B3684" s="17">
        <v>570</v>
      </c>
      <c r="C3684" s="17">
        <v>3.7</v>
      </c>
      <c r="D3684" s="17">
        <v>105.9</v>
      </c>
      <c r="E3684" s="19">
        <v>2.58E-5</v>
      </c>
    </row>
    <row r="3685" spans="1:5" x14ac:dyDescent="0.2">
      <c r="A3685" s="24" t="s">
        <v>697</v>
      </c>
      <c r="B3685" s="17">
        <v>600</v>
      </c>
      <c r="C3685" s="17">
        <v>7.8</v>
      </c>
      <c r="D3685" s="17">
        <v>108.5</v>
      </c>
      <c r="E3685" s="19">
        <v>2.3499999999999999E-5</v>
      </c>
    </row>
    <row r="3686" spans="1:5" x14ac:dyDescent="0.2">
      <c r="A3686" s="24" t="s">
        <v>697</v>
      </c>
      <c r="B3686" s="17">
        <v>640</v>
      </c>
      <c r="C3686" s="17">
        <v>6.8</v>
      </c>
      <c r="D3686" s="17">
        <v>110.2</v>
      </c>
      <c r="E3686" s="19">
        <v>2.0699999999999998E-5</v>
      </c>
    </row>
    <row r="3687" spans="1:5" x14ac:dyDescent="0.2">
      <c r="A3687" s="24" t="s">
        <v>697</v>
      </c>
      <c r="B3687" s="17">
        <v>650</v>
      </c>
      <c r="C3687" s="17">
        <v>-0.5</v>
      </c>
      <c r="D3687" s="17">
        <v>107.3</v>
      </c>
      <c r="E3687" s="19">
        <v>1.8899999999999999E-5</v>
      </c>
    </row>
    <row r="3688" spans="1:5" x14ac:dyDescent="0.2">
      <c r="A3688" s="24" t="s">
        <v>697</v>
      </c>
      <c r="B3688" s="17">
        <v>670</v>
      </c>
      <c r="C3688" s="17">
        <v>-1.4</v>
      </c>
      <c r="D3688" s="17">
        <v>114.9</v>
      </c>
      <c r="E3688" s="19">
        <v>1.47E-5</v>
      </c>
    </row>
    <row r="3689" spans="1:5" x14ac:dyDescent="0.2">
      <c r="A3689" s="24" t="s">
        <v>697</v>
      </c>
      <c r="B3689" s="17">
        <v>680</v>
      </c>
      <c r="C3689" s="17">
        <v>-33.200000000000003</v>
      </c>
      <c r="D3689" s="17">
        <v>124.4</v>
      </c>
      <c r="E3689" s="19">
        <v>6.1099999999999999E-6</v>
      </c>
    </row>
    <row r="3690" spans="1:5" x14ac:dyDescent="0.2">
      <c r="A3690" s="24" t="s">
        <v>698</v>
      </c>
      <c r="B3690" s="17">
        <v>20</v>
      </c>
      <c r="C3690" s="17">
        <v>67.900000000000006</v>
      </c>
      <c r="D3690" s="17">
        <v>98.6</v>
      </c>
      <c r="E3690" s="19">
        <v>6.5899999999999996E-6</v>
      </c>
    </row>
    <row r="3691" spans="1:5" x14ac:dyDescent="0.2">
      <c r="A3691" s="24" t="s">
        <v>698</v>
      </c>
      <c r="B3691" s="17">
        <v>400</v>
      </c>
      <c r="C3691" s="17">
        <v>51.8</v>
      </c>
      <c r="D3691" s="17">
        <v>116.4</v>
      </c>
      <c r="E3691" s="19">
        <v>1.77E-5</v>
      </c>
    </row>
    <row r="3692" spans="1:5" x14ac:dyDescent="0.2">
      <c r="A3692" s="24" t="s">
        <v>698</v>
      </c>
      <c r="B3692" s="17">
        <v>500</v>
      </c>
      <c r="C3692" s="17">
        <v>49</v>
      </c>
      <c r="D3692" s="17">
        <v>116.6</v>
      </c>
      <c r="E3692" s="19">
        <v>1.98E-5</v>
      </c>
    </row>
    <row r="3693" spans="1:5" x14ac:dyDescent="0.2">
      <c r="A3693" s="24" t="s">
        <v>698</v>
      </c>
      <c r="B3693" s="17">
        <v>550</v>
      </c>
      <c r="C3693" s="17">
        <v>51.8</v>
      </c>
      <c r="D3693" s="17">
        <v>107</v>
      </c>
      <c r="E3693" s="19">
        <v>2.05E-5</v>
      </c>
    </row>
    <row r="3694" spans="1:5" x14ac:dyDescent="0.2">
      <c r="A3694" s="24" t="s">
        <v>698</v>
      </c>
      <c r="B3694" s="17">
        <v>570</v>
      </c>
      <c r="C3694" s="17">
        <v>45.6</v>
      </c>
      <c r="D3694" s="17">
        <v>100.9</v>
      </c>
      <c r="E3694" s="19">
        <v>2.0000000000000002E-5</v>
      </c>
    </row>
    <row r="3695" spans="1:5" x14ac:dyDescent="0.2">
      <c r="A3695" s="24" t="s">
        <v>698</v>
      </c>
      <c r="B3695" s="17">
        <v>600</v>
      </c>
      <c r="C3695" s="17">
        <v>43.8</v>
      </c>
      <c r="D3695" s="17">
        <v>99.8</v>
      </c>
      <c r="E3695" s="19">
        <v>1.8899999999999999E-5</v>
      </c>
    </row>
    <row r="3696" spans="1:5" x14ac:dyDescent="0.2">
      <c r="A3696" s="24" t="s">
        <v>698</v>
      </c>
      <c r="B3696" s="17">
        <v>640</v>
      </c>
      <c r="C3696" s="17">
        <v>42.2</v>
      </c>
      <c r="D3696" s="17">
        <v>108.6</v>
      </c>
      <c r="E3696" s="19">
        <v>1.5500000000000001E-5</v>
      </c>
    </row>
    <row r="3697" spans="1:7" x14ac:dyDescent="0.2">
      <c r="A3697" s="24" t="s">
        <v>698</v>
      </c>
      <c r="B3697" s="17">
        <v>650</v>
      </c>
      <c r="C3697" s="17">
        <v>48.7</v>
      </c>
      <c r="D3697" s="17">
        <v>121.9</v>
      </c>
      <c r="E3697" s="19">
        <v>1.4100000000000001E-5</v>
      </c>
    </row>
    <row r="3698" spans="1:7" x14ac:dyDescent="0.2">
      <c r="A3698" s="24" t="s">
        <v>698</v>
      </c>
      <c r="B3698" s="17">
        <v>670</v>
      </c>
      <c r="C3698" s="17">
        <v>41.3</v>
      </c>
      <c r="D3698" s="17">
        <v>138.80000000000001</v>
      </c>
      <c r="E3698" s="19">
        <v>9.2099999999999999E-6</v>
      </c>
    </row>
    <row r="3699" spans="1:7" x14ac:dyDescent="0.2">
      <c r="A3699" s="24" t="s">
        <v>698</v>
      </c>
      <c r="B3699" s="17">
        <v>680</v>
      </c>
      <c r="C3699" s="17">
        <v>10.1</v>
      </c>
      <c r="D3699" s="17">
        <v>156</v>
      </c>
      <c r="E3699" s="19">
        <v>5.1200000000000001E-6</v>
      </c>
    </row>
    <row r="3700" spans="1:7" x14ac:dyDescent="0.2">
      <c r="A3700" s="24" t="s">
        <v>699</v>
      </c>
      <c r="B3700" s="17">
        <v>20</v>
      </c>
      <c r="C3700" s="17">
        <v>-4</v>
      </c>
      <c r="D3700" s="17">
        <v>163.9</v>
      </c>
      <c r="E3700" s="19">
        <v>2.72E-4</v>
      </c>
      <c r="F3700" s="18">
        <f>B3700</f>
        <v>20</v>
      </c>
      <c r="G3700" s="20">
        <f>E3700/$E$3700</f>
        <v>1</v>
      </c>
    </row>
    <row r="3701" spans="1:7" x14ac:dyDescent="0.2">
      <c r="A3701" s="24" t="s">
        <v>699</v>
      </c>
      <c r="B3701" s="17">
        <v>400</v>
      </c>
      <c r="C3701" s="17">
        <v>0.2</v>
      </c>
      <c r="D3701" s="17">
        <v>161.19999999999999</v>
      </c>
      <c r="E3701" s="19">
        <v>2.1900000000000001E-4</v>
      </c>
      <c r="F3701" s="18">
        <f t="shared" ref="F3701:F3710" si="11">B3701</f>
        <v>400</v>
      </c>
      <c r="G3701" s="20">
        <f t="shared" ref="G3701:G3710" si="12">E3701/$E$3700</f>
        <v>0.80514705882352944</v>
      </c>
    </row>
    <row r="3702" spans="1:7" x14ac:dyDescent="0.2">
      <c r="A3702" s="24" t="s">
        <v>699</v>
      </c>
      <c r="B3702" s="17">
        <v>450</v>
      </c>
      <c r="C3702" s="17">
        <v>3.4</v>
      </c>
      <c r="D3702" s="17">
        <v>158.80000000000001</v>
      </c>
      <c r="E3702" s="19">
        <v>1.9000000000000001E-4</v>
      </c>
      <c r="F3702" s="18">
        <f t="shared" si="11"/>
        <v>450</v>
      </c>
      <c r="G3702" s="20">
        <f t="shared" si="12"/>
        <v>0.69852941176470595</v>
      </c>
    </row>
    <row r="3703" spans="1:7" x14ac:dyDescent="0.2">
      <c r="A3703" s="24" t="s">
        <v>699</v>
      </c>
      <c r="B3703" s="17">
        <v>500</v>
      </c>
      <c r="C3703" s="17">
        <v>10.1</v>
      </c>
      <c r="D3703" s="17">
        <v>153.9</v>
      </c>
      <c r="E3703" s="19">
        <v>1.4100000000000001E-4</v>
      </c>
      <c r="F3703" s="18">
        <f t="shared" si="11"/>
        <v>500</v>
      </c>
      <c r="G3703" s="20">
        <f t="shared" si="12"/>
        <v>0.51838235294117652</v>
      </c>
    </row>
    <row r="3704" spans="1:7" x14ac:dyDescent="0.2">
      <c r="A3704" s="24" t="s">
        <v>699</v>
      </c>
      <c r="B3704" s="17">
        <v>550</v>
      </c>
      <c r="C3704" s="17">
        <v>25</v>
      </c>
      <c r="D3704" s="17">
        <v>143.19999999999999</v>
      </c>
      <c r="E3704" s="19">
        <v>9.4199999999999999E-5</v>
      </c>
      <c r="F3704" s="18">
        <f t="shared" si="11"/>
        <v>550</v>
      </c>
      <c r="G3704" s="20">
        <f t="shared" si="12"/>
        <v>0.3463235294117647</v>
      </c>
    </row>
    <row r="3705" spans="1:7" x14ac:dyDescent="0.2">
      <c r="A3705" s="24" t="s">
        <v>699</v>
      </c>
      <c r="B3705" s="17">
        <v>600</v>
      </c>
      <c r="C3705" s="17">
        <v>31.2</v>
      </c>
      <c r="D3705" s="17">
        <v>131.30000000000001</v>
      </c>
      <c r="E3705" s="19">
        <v>7.8200000000000003E-5</v>
      </c>
      <c r="F3705" s="18">
        <f t="shared" si="11"/>
        <v>600</v>
      </c>
      <c r="G3705" s="20">
        <f t="shared" si="12"/>
        <v>0.28750000000000003</v>
      </c>
    </row>
    <row r="3706" spans="1:7" x14ac:dyDescent="0.2">
      <c r="A3706" s="24" t="s">
        <v>699</v>
      </c>
      <c r="B3706" s="17">
        <v>620</v>
      </c>
      <c r="C3706" s="17">
        <v>31</v>
      </c>
      <c r="D3706" s="17">
        <v>132.30000000000001</v>
      </c>
      <c r="E3706" s="19">
        <v>7.3399999999999995E-5</v>
      </c>
      <c r="F3706" s="18">
        <f t="shared" si="11"/>
        <v>620</v>
      </c>
      <c r="G3706" s="20">
        <f t="shared" si="12"/>
        <v>0.26985294117647057</v>
      </c>
    </row>
    <row r="3707" spans="1:7" x14ac:dyDescent="0.2">
      <c r="A3707" s="24" t="s">
        <v>699</v>
      </c>
      <c r="B3707" s="17">
        <v>640</v>
      </c>
      <c r="C3707" s="17">
        <v>33.9</v>
      </c>
      <c r="D3707" s="17">
        <v>136.9</v>
      </c>
      <c r="E3707" s="19">
        <v>6.3800000000000006E-5</v>
      </c>
      <c r="F3707" s="18">
        <f t="shared" si="11"/>
        <v>640</v>
      </c>
      <c r="G3707" s="20">
        <f t="shared" si="12"/>
        <v>0.23455882352941179</v>
      </c>
    </row>
    <row r="3708" spans="1:7" x14ac:dyDescent="0.2">
      <c r="A3708" s="24" t="s">
        <v>699</v>
      </c>
      <c r="B3708" s="17">
        <v>650</v>
      </c>
      <c r="C3708" s="17">
        <v>29.7</v>
      </c>
      <c r="D3708" s="17">
        <v>131.19999999999999</v>
      </c>
      <c r="E3708" s="19">
        <v>6.4599999999999998E-5</v>
      </c>
      <c r="F3708" s="18">
        <f t="shared" si="11"/>
        <v>650</v>
      </c>
      <c r="G3708" s="20">
        <f t="shared" si="12"/>
        <v>0.23749999999999999</v>
      </c>
    </row>
    <row r="3709" spans="1:7" x14ac:dyDescent="0.2">
      <c r="A3709" s="24" t="s">
        <v>699</v>
      </c>
      <c r="B3709" s="17">
        <v>660</v>
      </c>
      <c r="C3709" s="17">
        <v>29.9</v>
      </c>
      <c r="D3709" s="17">
        <v>137.5</v>
      </c>
      <c r="E3709" s="19">
        <v>5.3999999999999998E-5</v>
      </c>
      <c r="F3709" s="18">
        <f t="shared" si="11"/>
        <v>660</v>
      </c>
      <c r="G3709" s="20">
        <f t="shared" si="12"/>
        <v>0.19852941176470587</v>
      </c>
    </row>
    <row r="3710" spans="1:7" x14ac:dyDescent="0.2">
      <c r="A3710" s="24" t="s">
        <v>699</v>
      </c>
      <c r="B3710" s="17">
        <v>680</v>
      </c>
      <c r="C3710" s="17">
        <v>52.6</v>
      </c>
      <c r="D3710" s="17">
        <v>254.2</v>
      </c>
      <c r="E3710" s="19">
        <v>4.4900000000000002E-4</v>
      </c>
      <c r="F3710" s="18">
        <f t="shared" si="11"/>
        <v>680</v>
      </c>
      <c r="G3710" s="20">
        <f t="shared" si="12"/>
        <v>1.6507352941176472</v>
      </c>
    </row>
    <row r="3711" spans="1:7" x14ac:dyDescent="0.2">
      <c r="A3711" s="24" t="s">
        <v>700</v>
      </c>
      <c r="B3711" s="17">
        <v>20</v>
      </c>
      <c r="C3711" s="17">
        <v>-1.7</v>
      </c>
      <c r="D3711" s="17">
        <v>182.8</v>
      </c>
      <c r="E3711" s="19">
        <v>3.8000000000000002E-4</v>
      </c>
    </row>
    <row r="3712" spans="1:7" x14ac:dyDescent="0.2">
      <c r="A3712" s="24" t="s">
        <v>700</v>
      </c>
      <c r="B3712" s="17">
        <v>400</v>
      </c>
      <c r="C3712" s="17">
        <v>-2.6</v>
      </c>
      <c r="D3712" s="17">
        <v>172.2</v>
      </c>
      <c r="E3712" s="19">
        <v>2.99E-4</v>
      </c>
    </row>
    <row r="3713" spans="1:5" x14ac:dyDescent="0.2">
      <c r="A3713" s="24" t="s">
        <v>700</v>
      </c>
      <c r="B3713" s="17">
        <v>500</v>
      </c>
      <c r="C3713" s="17">
        <v>7.9</v>
      </c>
      <c r="D3713" s="17">
        <v>166.8</v>
      </c>
      <c r="E3713" s="19">
        <v>1.8100000000000001E-4</v>
      </c>
    </row>
    <row r="3714" spans="1:5" x14ac:dyDescent="0.2">
      <c r="A3714" s="24" t="s">
        <v>700</v>
      </c>
      <c r="B3714" s="17">
        <v>550</v>
      </c>
      <c r="C3714" s="17">
        <v>29.9</v>
      </c>
      <c r="D3714" s="17">
        <v>157.1</v>
      </c>
      <c r="E3714" s="19">
        <v>1.0900000000000001E-4</v>
      </c>
    </row>
    <row r="3715" spans="1:5" x14ac:dyDescent="0.2">
      <c r="A3715" s="24" t="s">
        <v>700</v>
      </c>
      <c r="B3715" s="17">
        <v>570</v>
      </c>
      <c r="C3715" s="17">
        <v>37.799999999999997</v>
      </c>
      <c r="D3715" s="17">
        <v>150.1</v>
      </c>
      <c r="E3715" s="19">
        <v>9.6000000000000002E-5</v>
      </c>
    </row>
    <row r="3716" spans="1:5" x14ac:dyDescent="0.2">
      <c r="A3716" s="24" t="s">
        <v>700</v>
      </c>
      <c r="B3716" s="17">
        <v>600</v>
      </c>
      <c r="C3716" s="17">
        <v>41.4</v>
      </c>
      <c r="D3716" s="17">
        <v>143.19999999999999</v>
      </c>
      <c r="E3716" s="19">
        <v>9.0099999999999995E-5</v>
      </c>
    </row>
    <row r="3717" spans="1:5" x14ac:dyDescent="0.2">
      <c r="A3717" s="24" t="s">
        <v>700</v>
      </c>
      <c r="B3717" s="17">
        <v>640</v>
      </c>
      <c r="C3717" s="17">
        <v>44.7</v>
      </c>
      <c r="D3717" s="17">
        <v>143.69999999999999</v>
      </c>
      <c r="E3717" s="19">
        <v>7.3499999999999998E-5</v>
      </c>
    </row>
    <row r="3718" spans="1:5" x14ac:dyDescent="0.2">
      <c r="A3718" s="24" t="s">
        <v>700</v>
      </c>
      <c r="B3718" s="17">
        <v>650</v>
      </c>
      <c r="C3718" s="17">
        <v>47.4</v>
      </c>
      <c r="D3718" s="17">
        <v>142.4</v>
      </c>
      <c r="E3718" s="19">
        <v>6.7600000000000003E-5</v>
      </c>
    </row>
    <row r="3719" spans="1:5" x14ac:dyDescent="0.2">
      <c r="A3719" s="24" t="s">
        <v>700</v>
      </c>
      <c r="B3719" s="17">
        <v>670</v>
      </c>
      <c r="C3719" s="17">
        <v>42.4</v>
      </c>
      <c r="D3719" s="17">
        <v>136.5</v>
      </c>
      <c r="E3719" s="19">
        <v>4.8900000000000003E-5</v>
      </c>
    </row>
    <row r="3720" spans="1:5" x14ac:dyDescent="0.2">
      <c r="A3720" s="24" t="s">
        <v>700</v>
      </c>
      <c r="B3720" s="17">
        <v>680</v>
      </c>
      <c r="C3720" s="17">
        <v>46.7</v>
      </c>
      <c r="D3720" s="17">
        <v>143.9</v>
      </c>
      <c r="E3720" s="19">
        <v>2.55E-5</v>
      </c>
    </row>
    <row r="3721" spans="1:5" x14ac:dyDescent="0.2">
      <c r="A3721" s="24" t="s">
        <v>701</v>
      </c>
      <c r="B3721" s="17">
        <v>400</v>
      </c>
      <c r="C3721" s="17">
        <v>4.2</v>
      </c>
      <c r="D3721" s="17">
        <v>167.2</v>
      </c>
      <c r="E3721" s="19">
        <v>1.65E-4</v>
      </c>
    </row>
    <row r="3722" spans="1:5" x14ac:dyDescent="0.2">
      <c r="A3722" s="24" t="s">
        <v>701</v>
      </c>
      <c r="B3722" s="17">
        <v>500</v>
      </c>
      <c r="C3722" s="17">
        <v>15.9</v>
      </c>
      <c r="D3722" s="17">
        <v>160.9</v>
      </c>
      <c r="E3722" s="19">
        <v>1.05E-4</v>
      </c>
    </row>
    <row r="3723" spans="1:5" x14ac:dyDescent="0.2">
      <c r="A3723" s="24" t="s">
        <v>701</v>
      </c>
      <c r="B3723" s="17">
        <v>550</v>
      </c>
      <c r="C3723" s="17">
        <v>35.5</v>
      </c>
      <c r="D3723" s="17">
        <v>150.19999999999999</v>
      </c>
      <c r="E3723" s="19">
        <v>7.1699999999999995E-5</v>
      </c>
    </row>
    <row r="3724" spans="1:5" x14ac:dyDescent="0.2">
      <c r="A3724" s="24" t="s">
        <v>701</v>
      </c>
      <c r="B3724" s="17">
        <v>570</v>
      </c>
      <c r="C3724" s="17">
        <v>43.3</v>
      </c>
      <c r="D3724" s="17">
        <v>141.4</v>
      </c>
      <c r="E3724" s="19">
        <v>6.3499999999999999E-5</v>
      </c>
    </row>
    <row r="3725" spans="1:5" x14ac:dyDescent="0.2">
      <c r="A3725" s="24" t="s">
        <v>701</v>
      </c>
      <c r="B3725" s="17">
        <v>600</v>
      </c>
      <c r="C3725" s="17">
        <v>48.5</v>
      </c>
      <c r="D3725" s="17">
        <v>138</v>
      </c>
      <c r="E3725" s="19">
        <v>5.9899999999999999E-5</v>
      </c>
    </row>
    <row r="3726" spans="1:5" x14ac:dyDescent="0.2">
      <c r="A3726" s="24" t="s">
        <v>701</v>
      </c>
      <c r="B3726" s="17">
        <v>640</v>
      </c>
      <c r="C3726" s="17">
        <v>49.1</v>
      </c>
      <c r="D3726" s="17">
        <v>141.4</v>
      </c>
      <c r="E3726" s="19">
        <v>5.0300000000000003E-5</v>
      </c>
    </row>
    <row r="3727" spans="1:5" x14ac:dyDescent="0.2">
      <c r="A3727" s="24" t="s">
        <v>701</v>
      </c>
      <c r="B3727" s="17">
        <v>650</v>
      </c>
      <c r="C3727" s="17">
        <v>49.5</v>
      </c>
      <c r="D3727" s="17">
        <v>144</v>
      </c>
      <c r="E3727" s="19">
        <v>4.6600000000000001E-5</v>
      </c>
    </row>
    <row r="3728" spans="1:5" x14ac:dyDescent="0.2">
      <c r="A3728" s="24" t="s">
        <v>701</v>
      </c>
      <c r="B3728" s="17">
        <v>670</v>
      </c>
      <c r="C3728" s="17">
        <v>48.8</v>
      </c>
      <c r="D3728" s="17">
        <v>142.4</v>
      </c>
      <c r="E3728" s="19">
        <v>3.8000000000000002E-5</v>
      </c>
    </row>
    <row r="3729" spans="1:7" x14ac:dyDescent="0.2">
      <c r="A3729" s="24" t="s">
        <v>701</v>
      </c>
      <c r="B3729" s="17">
        <v>680</v>
      </c>
      <c r="C3729" s="17">
        <v>49.8</v>
      </c>
      <c r="D3729" s="17">
        <v>174.3</v>
      </c>
      <c r="E3729" s="19">
        <v>1.47E-5</v>
      </c>
    </row>
    <row r="3730" spans="1:7" x14ac:dyDescent="0.2">
      <c r="A3730" s="24" t="s">
        <v>702</v>
      </c>
      <c r="B3730" s="17">
        <v>20</v>
      </c>
      <c r="C3730" s="17">
        <v>-28.8</v>
      </c>
      <c r="D3730" s="17">
        <v>292.7</v>
      </c>
      <c r="E3730" s="19">
        <v>9.3499999999999996E-5</v>
      </c>
      <c r="F3730" s="18">
        <f t="shared" ref="F3730:F3740" si="13">B3730</f>
        <v>20</v>
      </c>
      <c r="G3730" s="20">
        <f>E3730/$E$3730</f>
        <v>1</v>
      </c>
    </row>
    <row r="3731" spans="1:7" x14ac:dyDescent="0.2">
      <c r="A3731" s="24" t="s">
        <v>702</v>
      </c>
      <c r="B3731" s="17">
        <v>400</v>
      </c>
      <c r="C3731" s="17">
        <v>-28.3</v>
      </c>
      <c r="D3731" s="17">
        <v>291</v>
      </c>
      <c r="E3731" s="19">
        <v>9.2700000000000004E-5</v>
      </c>
      <c r="F3731" s="18">
        <f t="shared" si="13"/>
        <v>400</v>
      </c>
      <c r="G3731" s="20">
        <f t="shared" ref="G3731:G3740" si="14">E3731/$E$3730</f>
        <v>0.9914438502673798</v>
      </c>
    </row>
    <row r="3732" spans="1:7" x14ac:dyDescent="0.2">
      <c r="A3732" s="24" t="s">
        <v>702</v>
      </c>
      <c r="B3732" s="17">
        <v>450</v>
      </c>
      <c r="C3732" s="17">
        <v>-30.5</v>
      </c>
      <c r="D3732" s="17">
        <v>291.3</v>
      </c>
      <c r="E3732" s="19">
        <v>9.0199999999999997E-5</v>
      </c>
      <c r="F3732" s="18">
        <f t="shared" si="13"/>
        <v>450</v>
      </c>
      <c r="G3732" s="20">
        <f t="shared" si="14"/>
        <v>0.96470588235294119</v>
      </c>
    </row>
    <row r="3733" spans="1:7" x14ac:dyDescent="0.2">
      <c r="A3733" s="24" t="s">
        <v>702</v>
      </c>
      <c r="B3733" s="17">
        <v>500</v>
      </c>
      <c r="C3733" s="17">
        <v>-28.6</v>
      </c>
      <c r="D3733" s="17">
        <v>289.89999999999998</v>
      </c>
      <c r="E3733" s="19">
        <v>8.3599999999999999E-5</v>
      </c>
      <c r="F3733" s="18">
        <f t="shared" si="13"/>
        <v>500</v>
      </c>
      <c r="G3733" s="20">
        <f t="shared" si="14"/>
        <v>0.89411764705882357</v>
      </c>
    </row>
    <row r="3734" spans="1:7" x14ac:dyDescent="0.2">
      <c r="A3734" s="24" t="s">
        <v>702</v>
      </c>
      <c r="B3734" s="17">
        <v>550</v>
      </c>
      <c r="C3734" s="17">
        <v>-32.700000000000003</v>
      </c>
      <c r="D3734" s="17">
        <v>289.7</v>
      </c>
      <c r="E3734" s="19">
        <v>7.7899999999999996E-5</v>
      </c>
      <c r="F3734" s="18">
        <f t="shared" si="13"/>
        <v>550</v>
      </c>
      <c r="G3734" s="20">
        <f t="shared" si="14"/>
        <v>0.83315508021390372</v>
      </c>
    </row>
    <row r="3735" spans="1:7" x14ac:dyDescent="0.2">
      <c r="A3735" s="24" t="s">
        <v>702</v>
      </c>
      <c r="B3735" s="17">
        <v>600</v>
      </c>
      <c r="C3735" s="17">
        <v>-30.4</v>
      </c>
      <c r="D3735" s="17">
        <v>288.10000000000002</v>
      </c>
      <c r="E3735" s="19">
        <v>7.1899999999999999E-5</v>
      </c>
      <c r="F3735" s="18">
        <f t="shared" si="13"/>
        <v>600</v>
      </c>
      <c r="G3735" s="20">
        <f t="shared" si="14"/>
        <v>0.76898395721925139</v>
      </c>
    </row>
    <row r="3736" spans="1:7" x14ac:dyDescent="0.2">
      <c r="A3736" s="24" t="s">
        <v>702</v>
      </c>
      <c r="B3736" s="17">
        <v>620</v>
      </c>
      <c r="C3736" s="17">
        <v>-30.3</v>
      </c>
      <c r="D3736" s="17">
        <v>288.7</v>
      </c>
      <c r="E3736" s="19">
        <v>6.9400000000000006E-5</v>
      </c>
      <c r="F3736" s="18">
        <f t="shared" si="13"/>
        <v>620</v>
      </c>
      <c r="G3736" s="20">
        <f t="shared" si="14"/>
        <v>0.74224598930481289</v>
      </c>
    </row>
    <row r="3737" spans="1:7" x14ac:dyDescent="0.2">
      <c r="A3737" s="24" t="s">
        <v>702</v>
      </c>
      <c r="B3737" s="17">
        <v>640</v>
      </c>
      <c r="C3737" s="17">
        <v>-36.799999999999997</v>
      </c>
      <c r="D3737" s="17">
        <v>290.5</v>
      </c>
      <c r="E3737" s="19">
        <v>6.8399999999999996E-5</v>
      </c>
      <c r="F3737" s="18">
        <f t="shared" si="13"/>
        <v>640</v>
      </c>
      <c r="G3737" s="20">
        <f t="shared" si="14"/>
        <v>0.73155080213903745</v>
      </c>
    </row>
    <row r="3738" spans="1:7" x14ac:dyDescent="0.2">
      <c r="A3738" s="24" t="s">
        <v>702</v>
      </c>
      <c r="B3738" s="17">
        <v>650</v>
      </c>
      <c r="C3738" s="17">
        <v>-31.6</v>
      </c>
      <c r="D3738" s="17">
        <v>288.5</v>
      </c>
      <c r="E3738" s="19">
        <v>6.7000000000000002E-5</v>
      </c>
      <c r="F3738" s="18">
        <f t="shared" si="13"/>
        <v>650</v>
      </c>
      <c r="G3738" s="20">
        <f t="shared" si="14"/>
        <v>0.71657754010695196</v>
      </c>
    </row>
    <row r="3739" spans="1:7" x14ac:dyDescent="0.2">
      <c r="A3739" s="24" t="s">
        <v>702</v>
      </c>
      <c r="B3739" s="17">
        <v>660</v>
      </c>
      <c r="C3739" s="17">
        <v>-37.799999999999997</v>
      </c>
      <c r="D3739" s="17">
        <v>289.89999999999998</v>
      </c>
      <c r="E3739" s="19">
        <v>6.4599999999999998E-5</v>
      </c>
      <c r="F3739" s="18">
        <f t="shared" si="13"/>
        <v>660</v>
      </c>
      <c r="G3739" s="20">
        <f t="shared" si="14"/>
        <v>0.69090909090909092</v>
      </c>
    </row>
    <row r="3740" spans="1:7" x14ac:dyDescent="0.2">
      <c r="A3740" s="24" t="s">
        <v>702</v>
      </c>
      <c r="B3740" s="17">
        <v>680</v>
      </c>
      <c r="C3740" s="17">
        <v>-47.2</v>
      </c>
      <c r="D3740" s="17">
        <v>64.900000000000006</v>
      </c>
      <c r="E3740" s="19">
        <v>3.6499999999999998E-4</v>
      </c>
      <c r="F3740" s="18">
        <f t="shared" si="13"/>
        <v>680</v>
      </c>
      <c r="G3740" s="20">
        <f t="shared" si="14"/>
        <v>3.9037433155080214</v>
      </c>
    </row>
    <row r="3741" spans="1:7" x14ac:dyDescent="0.2">
      <c r="A3741" s="24" t="s">
        <v>703</v>
      </c>
      <c r="B3741" s="17">
        <v>400</v>
      </c>
      <c r="C3741" s="17">
        <v>-44.1</v>
      </c>
      <c r="D3741" s="17">
        <v>282.10000000000002</v>
      </c>
      <c r="E3741" s="19">
        <v>7.8200000000000003E-5</v>
      </c>
    </row>
    <row r="3742" spans="1:7" x14ac:dyDescent="0.2">
      <c r="A3742" s="24" t="s">
        <v>703</v>
      </c>
      <c r="B3742" s="17">
        <v>500</v>
      </c>
      <c r="C3742" s="17">
        <v>-47</v>
      </c>
      <c r="D3742" s="17">
        <v>282.5</v>
      </c>
      <c r="E3742" s="19">
        <v>7.2700000000000005E-5</v>
      </c>
    </row>
    <row r="3743" spans="1:7" x14ac:dyDescent="0.2">
      <c r="A3743" s="24" t="s">
        <v>703</v>
      </c>
      <c r="B3743" s="17">
        <v>550</v>
      </c>
      <c r="C3743" s="17">
        <v>-45.8</v>
      </c>
      <c r="D3743" s="17">
        <v>282.2</v>
      </c>
      <c r="E3743" s="19">
        <v>6.7100000000000005E-5</v>
      </c>
    </row>
    <row r="3744" spans="1:7" x14ac:dyDescent="0.2">
      <c r="A3744" s="24" t="s">
        <v>703</v>
      </c>
      <c r="B3744" s="17">
        <v>570</v>
      </c>
      <c r="C3744" s="17">
        <v>-44.6</v>
      </c>
      <c r="D3744" s="17">
        <v>278.10000000000002</v>
      </c>
      <c r="E3744" s="19">
        <v>6.7299999999999996E-5</v>
      </c>
    </row>
    <row r="3745" spans="1:7" x14ac:dyDescent="0.2">
      <c r="A3745" s="24" t="s">
        <v>703</v>
      </c>
      <c r="B3745" s="17">
        <v>600</v>
      </c>
      <c r="C3745" s="17">
        <v>-44.7</v>
      </c>
      <c r="D3745" s="17">
        <v>282.39999999999998</v>
      </c>
      <c r="E3745" s="19">
        <v>6.3499999999999999E-5</v>
      </c>
    </row>
    <row r="3746" spans="1:7" x14ac:dyDescent="0.2">
      <c r="A3746" s="24" t="s">
        <v>703</v>
      </c>
      <c r="B3746" s="17">
        <v>640</v>
      </c>
      <c r="C3746" s="17">
        <v>-46.6</v>
      </c>
      <c r="D3746" s="17">
        <v>280.89999999999998</v>
      </c>
      <c r="E3746" s="19">
        <v>5.8300000000000001E-5</v>
      </c>
    </row>
    <row r="3747" spans="1:7" x14ac:dyDescent="0.2">
      <c r="A3747" s="24" t="s">
        <v>703</v>
      </c>
      <c r="B3747" s="17">
        <v>650</v>
      </c>
      <c r="C3747" s="17">
        <v>-47.9</v>
      </c>
      <c r="D3747" s="17">
        <v>281.39999999999998</v>
      </c>
      <c r="E3747" s="19">
        <v>5.4799999999999997E-5</v>
      </c>
    </row>
    <row r="3748" spans="1:7" x14ac:dyDescent="0.2">
      <c r="A3748" s="24" t="s">
        <v>703</v>
      </c>
      <c r="B3748" s="17">
        <v>670</v>
      </c>
      <c r="C3748" s="17">
        <v>-46.8</v>
      </c>
      <c r="D3748" s="17">
        <v>282.5</v>
      </c>
      <c r="E3748" s="19">
        <v>4.7500000000000003E-5</v>
      </c>
    </row>
    <row r="3749" spans="1:7" x14ac:dyDescent="0.2">
      <c r="A3749" s="24" t="s">
        <v>703</v>
      </c>
      <c r="B3749" s="17">
        <v>680</v>
      </c>
      <c r="C3749" s="17">
        <v>-46.6</v>
      </c>
      <c r="D3749" s="17">
        <v>275.89999999999998</v>
      </c>
      <c r="E3749" s="19">
        <v>1.7799999999999999E-5</v>
      </c>
    </row>
    <row r="3750" spans="1:7" x14ac:dyDescent="0.2">
      <c r="A3750" s="24" t="s">
        <v>704</v>
      </c>
      <c r="B3750" s="17">
        <v>400</v>
      </c>
      <c r="C3750" s="17">
        <v>-42.7</v>
      </c>
      <c r="D3750" s="17">
        <v>299.89999999999998</v>
      </c>
      <c r="E3750" s="19">
        <v>1.36E-4</v>
      </c>
    </row>
    <row r="3751" spans="1:7" x14ac:dyDescent="0.2">
      <c r="A3751" s="24" t="s">
        <v>704</v>
      </c>
      <c r="B3751" s="17">
        <v>500</v>
      </c>
      <c r="C3751" s="17">
        <v>-43.6</v>
      </c>
      <c r="D3751" s="17">
        <v>300.89999999999998</v>
      </c>
      <c r="E3751" s="19">
        <v>1.22E-4</v>
      </c>
    </row>
    <row r="3752" spans="1:7" x14ac:dyDescent="0.2">
      <c r="A3752" s="24" t="s">
        <v>704</v>
      </c>
      <c r="B3752" s="17">
        <v>550</v>
      </c>
      <c r="C3752" s="17">
        <v>-46.2</v>
      </c>
      <c r="D3752" s="17">
        <v>302.5</v>
      </c>
      <c r="E3752" s="19">
        <v>1.13E-4</v>
      </c>
    </row>
    <row r="3753" spans="1:7" x14ac:dyDescent="0.2">
      <c r="A3753" s="24" t="s">
        <v>704</v>
      </c>
      <c r="B3753" s="17">
        <v>570</v>
      </c>
      <c r="C3753" s="17">
        <v>-43.3</v>
      </c>
      <c r="D3753" s="17">
        <v>297.3</v>
      </c>
      <c r="E3753" s="19">
        <v>1.1400000000000001E-4</v>
      </c>
    </row>
    <row r="3754" spans="1:7" x14ac:dyDescent="0.2">
      <c r="A3754" s="24" t="s">
        <v>704</v>
      </c>
      <c r="B3754" s="17">
        <v>600</v>
      </c>
      <c r="C3754" s="17">
        <v>-46</v>
      </c>
      <c r="D3754" s="17">
        <v>302.8</v>
      </c>
      <c r="E3754" s="19">
        <v>1.05E-4</v>
      </c>
    </row>
    <row r="3755" spans="1:7" x14ac:dyDescent="0.2">
      <c r="A3755" s="24" t="s">
        <v>704</v>
      </c>
      <c r="B3755" s="17">
        <v>640</v>
      </c>
      <c r="C3755" s="17">
        <v>-45.3</v>
      </c>
      <c r="D3755" s="17">
        <v>303.10000000000002</v>
      </c>
      <c r="E3755" s="19">
        <v>9.6600000000000003E-5</v>
      </c>
    </row>
    <row r="3756" spans="1:7" x14ac:dyDescent="0.2">
      <c r="A3756" s="24" t="s">
        <v>704</v>
      </c>
      <c r="B3756" s="17">
        <v>650</v>
      </c>
      <c r="C3756" s="17">
        <v>-47</v>
      </c>
      <c r="D3756" s="17">
        <v>302.7</v>
      </c>
      <c r="E3756" s="19">
        <v>8.7000000000000001E-5</v>
      </c>
    </row>
    <row r="3757" spans="1:7" x14ac:dyDescent="0.2">
      <c r="A3757" s="24" t="s">
        <v>704</v>
      </c>
      <c r="B3757" s="17">
        <v>670</v>
      </c>
      <c r="C3757" s="17">
        <v>-44.9</v>
      </c>
      <c r="D3757" s="17">
        <v>299.7</v>
      </c>
      <c r="E3757" s="19">
        <v>8.0000000000000007E-5</v>
      </c>
    </row>
    <row r="3758" spans="1:7" x14ac:dyDescent="0.2">
      <c r="A3758" s="24" t="s">
        <v>704</v>
      </c>
      <c r="B3758" s="17">
        <v>680</v>
      </c>
      <c r="C3758" s="17">
        <v>-42.6</v>
      </c>
      <c r="D3758" s="17">
        <v>298.3</v>
      </c>
      <c r="E3758" s="19">
        <v>2.8200000000000001E-5</v>
      </c>
    </row>
    <row r="3759" spans="1:7" x14ac:dyDescent="0.2">
      <c r="A3759" s="24" t="s">
        <v>705</v>
      </c>
      <c r="B3759" s="17">
        <v>20</v>
      </c>
      <c r="C3759" s="17">
        <v>-68.8</v>
      </c>
      <c r="D3759" s="17">
        <v>16.899999999999999</v>
      </c>
      <c r="E3759" s="19">
        <v>4.1100000000000003E-5</v>
      </c>
      <c r="F3759" s="18">
        <f>B3759</f>
        <v>20</v>
      </c>
      <c r="G3759" s="20">
        <f>E3759/$E$3759</f>
        <v>1</v>
      </c>
    </row>
    <row r="3760" spans="1:7" x14ac:dyDescent="0.2">
      <c r="A3760" s="24" t="s">
        <v>705</v>
      </c>
      <c r="B3760" s="17">
        <v>400</v>
      </c>
      <c r="C3760" s="17">
        <v>-70.3</v>
      </c>
      <c r="D3760" s="17">
        <v>21.9</v>
      </c>
      <c r="E3760" s="19">
        <v>3.79E-5</v>
      </c>
      <c r="F3760" s="18">
        <f t="shared" ref="F3760:F3769" si="15">B3760</f>
        <v>400</v>
      </c>
      <c r="G3760" s="20">
        <f t="shared" ref="G3760:G3769" si="16">E3760/$E$3759</f>
        <v>0.92214111922141107</v>
      </c>
    </row>
    <row r="3761" spans="1:7" x14ac:dyDescent="0.2">
      <c r="A3761" s="24" t="s">
        <v>705</v>
      </c>
      <c r="B3761" s="17">
        <v>450</v>
      </c>
      <c r="C3761" s="17">
        <v>-72.400000000000006</v>
      </c>
      <c r="D3761" s="17">
        <v>29.5</v>
      </c>
      <c r="E3761" s="19">
        <v>3.4799999999999999E-5</v>
      </c>
      <c r="F3761" s="18">
        <f t="shared" si="15"/>
        <v>450</v>
      </c>
      <c r="G3761" s="20">
        <f t="shared" si="16"/>
        <v>0.84671532846715325</v>
      </c>
    </row>
    <row r="3762" spans="1:7" x14ac:dyDescent="0.2">
      <c r="A3762" s="24" t="s">
        <v>705</v>
      </c>
      <c r="B3762" s="17">
        <v>500</v>
      </c>
      <c r="C3762" s="17">
        <v>-70.8</v>
      </c>
      <c r="D3762" s="17">
        <v>34.700000000000003</v>
      </c>
      <c r="E3762" s="19">
        <v>3.2499999999999997E-5</v>
      </c>
      <c r="F3762" s="18">
        <f t="shared" si="15"/>
        <v>500</v>
      </c>
      <c r="G3762" s="20">
        <f t="shared" si="16"/>
        <v>0.7907542579075425</v>
      </c>
    </row>
    <row r="3763" spans="1:7" x14ac:dyDescent="0.2">
      <c r="A3763" s="24" t="s">
        <v>705</v>
      </c>
      <c r="B3763" s="17">
        <v>550</v>
      </c>
      <c r="C3763" s="17">
        <v>-70.900000000000006</v>
      </c>
      <c r="D3763" s="17">
        <v>44.3</v>
      </c>
      <c r="E3763" s="19">
        <v>2.8600000000000001E-5</v>
      </c>
      <c r="F3763" s="18">
        <f t="shared" si="15"/>
        <v>550</v>
      </c>
      <c r="G3763" s="20">
        <f t="shared" si="16"/>
        <v>0.6958637469586374</v>
      </c>
    </row>
    <row r="3764" spans="1:7" x14ac:dyDescent="0.2">
      <c r="A3764" s="24" t="s">
        <v>705</v>
      </c>
      <c r="B3764" s="17">
        <v>600</v>
      </c>
      <c r="C3764" s="17">
        <v>-72.400000000000006</v>
      </c>
      <c r="D3764" s="17">
        <v>38.9</v>
      </c>
      <c r="E3764" s="19">
        <v>2.8099999999999999E-5</v>
      </c>
      <c r="F3764" s="18">
        <f t="shared" si="15"/>
        <v>600</v>
      </c>
      <c r="G3764" s="20">
        <f t="shared" si="16"/>
        <v>0.68369829683698291</v>
      </c>
    </row>
    <row r="3765" spans="1:7" x14ac:dyDescent="0.2">
      <c r="A3765" s="24" t="s">
        <v>705</v>
      </c>
      <c r="B3765" s="17">
        <v>620</v>
      </c>
      <c r="C3765" s="17">
        <v>-72.3</v>
      </c>
      <c r="D3765" s="17">
        <v>36.299999999999997</v>
      </c>
      <c r="E3765" s="19">
        <v>2.65E-5</v>
      </c>
      <c r="F3765" s="18">
        <f t="shared" si="15"/>
        <v>620</v>
      </c>
      <c r="G3765" s="20">
        <f t="shared" si="16"/>
        <v>0.64476885644768855</v>
      </c>
    </row>
    <row r="3766" spans="1:7" x14ac:dyDescent="0.2">
      <c r="A3766" s="24" t="s">
        <v>705</v>
      </c>
      <c r="B3766" s="17">
        <v>640</v>
      </c>
      <c r="C3766" s="17">
        <v>-68.900000000000006</v>
      </c>
      <c r="D3766" s="17">
        <v>67.3</v>
      </c>
      <c r="E3766" s="19">
        <v>2.5999999999999998E-5</v>
      </c>
      <c r="F3766" s="18">
        <f t="shared" si="15"/>
        <v>640</v>
      </c>
      <c r="G3766" s="20">
        <f t="shared" si="16"/>
        <v>0.63260340632603396</v>
      </c>
    </row>
    <row r="3767" spans="1:7" x14ac:dyDescent="0.2">
      <c r="A3767" s="24" t="s">
        <v>705</v>
      </c>
      <c r="B3767" s="17">
        <v>650</v>
      </c>
      <c r="C3767" s="17">
        <v>-73.099999999999994</v>
      </c>
      <c r="D3767" s="17">
        <v>26.6</v>
      </c>
      <c r="E3767" s="19">
        <v>2.4300000000000001E-5</v>
      </c>
      <c r="F3767" s="18">
        <f t="shared" si="15"/>
        <v>650</v>
      </c>
      <c r="G3767" s="20">
        <f t="shared" si="16"/>
        <v>0.5912408759124087</v>
      </c>
    </row>
    <row r="3768" spans="1:7" x14ac:dyDescent="0.2">
      <c r="A3768" s="24" t="s">
        <v>705</v>
      </c>
      <c r="B3768" s="17">
        <v>660</v>
      </c>
      <c r="C3768" s="17">
        <v>-72.5</v>
      </c>
      <c r="D3768" s="17">
        <v>59.3</v>
      </c>
      <c r="E3768" s="19">
        <v>2.2399999999999999E-5</v>
      </c>
      <c r="F3768" s="18">
        <f t="shared" si="15"/>
        <v>660</v>
      </c>
      <c r="G3768" s="20">
        <f t="shared" si="16"/>
        <v>0.54501216545012154</v>
      </c>
    </row>
    <row r="3769" spans="1:7" x14ac:dyDescent="0.2">
      <c r="A3769" s="24" t="s">
        <v>705</v>
      </c>
      <c r="B3769" s="17">
        <v>680</v>
      </c>
      <c r="C3769" s="17">
        <v>77.599999999999994</v>
      </c>
      <c r="D3769" s="17">
        <v>321.89999999999998</v>
      </c>
      <c r="E3769" s="19">
        <v>1.45E-4</v>
      </c>
      <c r="F3769" s="18">
        <f t="shared" si="15"/>
        <v>680</v>
      </c>
      <c r="G3769" s="20">
        <f t="shared" si="16"/>
        <v>3.5279805352798053</v>
      </c>
    </row>
    <row r="3770" spans="1:7" x14ac:dyDescent="0.2">
      <c r="A3770" s="24" t="s">
        <v>706</v>
      </c>
      <c r="B3770" s="17">
        <v>400</v>
      </c>
      <c r="C3770" s="17">
        <v>-24</v>
      </c>
      <c r="D3770" s="17">
        <v>312.7</v>
      </c>
      <c r="E3770" s="19">
        <v>2.8500000000000002E-5</v>
      </c>
    </row>
    <row r="3771" spans="1:7" x14ac:dyDescent="0.2">
      <c r="A3771" s="24" t="s">
        <v>706</v>
      </c>
      <c r="B3771" s="17">
        <v>500</v>
      </c>
      <c r="C3771" s="17">
        <v>-26.8</v>
      </c>
      <c r="D3771" s="17">
        <v>316.10000000000002</v>
      </c>
      <c r="E3771" s="19">
        <v>2.4600000000000002E-5</v>
      </c>
    </row>
    <row r="3772" spans="1:7" x14ac:dyDescent="0.2">
      <c r="A3772" s="24" t="s">
        <v>706</v>
      </c>
      <c r="B3772" s="17">
        <v>550</v>
      </c>
      <c r="C3772" s="17">
        <v>-31</v>
      </c>
      <c r="D3772" s="17">
        <v>315.8</v>
      </c>
      <c r="E3772" s="19">
        <v>2.2799999999999999E-5</v>
      </c>
    </row>
    <row r="3773" spans="1:7" x14ac:dyDescent="0.2">
      <c r="A3773" s="24" t="s">
        <v>706</v>
      </c>
      <c r="B3773" s="17">
        <v>570</v>
      </c>
      <c r="C3773" s="17">
        <v>-27</v>
      </c>
      <c r="D3773" s="17">
        <v>317.39999999999998</v>
      </c>
      <c r="E3773" s="19">
        <v>2.2399999999999999E-5</v>
      </c>
    </row>
    <row r="3774" spans="1:7" x14ac:dyDescent="0.2">
      <c r="A3774" s="24" t="s">
        <v>706</v>
      </c>
      <c r="B3774" s="17">
        <v>600</v>
      </c>
      <c r="C3774" s="17">
        <v>-27.2</v>
      </c>
      <c r="D3774" s="17">
        <v>313.5</v>
      </c>
      <c r="E3774" s="19">
        <v>2.0400000000000001E-5</v>
      </c>
    </row>
    <row r="3775" spans="1:7" x14ac:dyDescent="0.2">
      <c r="A3775" s="24" t="s">
        <v>706</v>
      </c>
      <c r="B3775" s="17">
        <v>640</v>
      </c>
      <c r="C3775" s="17">
        <v>-34.700000000000003</v>
      </c>
      <c r="D3775" s="17">
        <v>321</v>
      </c>
      <c r="E3775" s="19">
        <v>1.9000000000000001E-5</v>
      </c>
    </row>
    <row r="3776" spans="1:7" x14ac:dyDescent="0.2">
      <c r="A3776" s="24" t="s">
        <v>706</v>
      </c>
      <c r="B3776" s="17">
        <v>650</v>
      </c>
      <c r="C3776" s="17">
        <v>-36.5</v>
      </c>
      <c r="D3776" s="17">
        <v>317.5</v>
      </c>
      <c r="E3776" s="19">
        <v>1.7600000000000001E-5</v>
      </c>
    </row>
    <row r="3777" spans="1:7" x14ac:dyDescent="0.2">
      <c r="A3777" s="24" t="s">
        <v>706</v>
      </c>
      <c r="B3777" s="17">
        <v>670</v>
      </c>
      <c r="C3777" s="17">
        <v>-39.700000000000003</v>
      </c>
      <c r="D3777" s="17">
        <v>320.89999999999998</v>
      </c>
      <c r="E3777" s="19">
        <v>1.3200000000000001E-5</v>
      </c>
    </row>
    <row r="3778" spans="1:7" x14ac:dyDescent="0.2">
      <c r="A3778" s="24" t="s">
        <v>706</v>
      </c>
      <c r="B3778" s="17">
        <v>680</v>
      </c>
      <c r="C3778" s="17">
        <v>-42.6</v>
      </c>
      <c r="D3778" s="17">
        <v>327.9</v>
      </c>
      <c r="E3778" s="19">
        <v>3.4199999999999999E-6</v>
      </c>
    </row>
    <row r="3779" spans="1:7" x14ac:dyDescent="0.2">
      <c r="A3779" s="24" t="s">
        <v>707</v>
      </c>
      <c r="B3779" s="17">
        <v>400</v>
      </c>
      <c r="C3779" s="17">
        <v>16.100000000000001</v>
      </c>
      <c r="D3779" s="17">
        <v>331.5</v>
      </c>
      <c r="E3779" s="19">
        <v>1.9400000000000001E-5</v>
      </c>
    </row>
    <row r="3780" spans="1:7" x14ac:dyDescent="0.2">
      <c r="A3780" s="24" t="s">
        <v>707</v>
      </c>
      <c r="B3780" s="17">
        <v>500</v>
      </c>
      <c r="C3780" s="17">
        <v>15.2</v>
      </c>
      <c r="D3780" s="17">
        <v>323.89999999999998</v>
      </c>
      <c r="E3780" s="19">
        <v>1.7600000000000001E-5</v>
      </c>
    </row>
    <row r="3781" spans="1:7" x14ac:dyDescent="0.2">
      <c r="A3781" s="24" t="s">
        <v>707</v>
      </c>
      <c r="B3781" s="17">
        <v>550</v>
      </c>
      <c r="C3781" s="17">
        <v>8.6</v>
      </c>
      <c r="D3781" s="17">
        <v>319.3</v>
      </c>
      <c r="E3781" s="19">
        <v>1.6699999999999999E-5</v>
      </c>
    </row>
    <row r="3782" spans="1:7" x14ac:dyDescent="0.2">
      <c r="A3782" s="24" t="s">
        <v>707</v>
      </c>
      <c r="B3782" s="17">
        <v>570</v>
      </c>
      <c r="C3782" s="17">
        <v>6.9</v>
      </c>
      <c r="D3782" s="17">
        <v>316.8</v>
      </c>
      <c r="E3782" s="19">
        <v>1.6500000000000001E-5</v>
      </c>
    </row>
    <row r="3783" spans="1:7" x14ac:dyDescent="0.2">
      <c r="A3783" s="24" t="s">
        <v>707</v>
      </c>
      <c r="B3783" s="17">
        <v>600</v>
      </c>
      <c r="C3783" s="17">
        <v>1.2</v>
      </c>
      <c r="D3783" s="17">
        <v>315.60000000000002</v>
      </c>
      <c r="E3783" s="19">
        <v>1.45E-5</v>
      </c>
    </row>
    <row r="3784" spans="1:7" x14ac:dyDescent="0.2">
      <c r="A3784" s="24" t="s">
        <v>707</v>
      </c>
      <c r="B3784" s="17">
        <v>640</v>
      </c>
      <c r="C3784" s="17">
        <v>1.7</v>
      </c>
      <c r="D3784" s="17">
        <v>312.5</v>
      </c>
      <c r="E3784" s="19">
        <v>1.52E-5</v>
      </c>
    </row>
    <row r="3785" spans="1:7" x14ac:dyDescent="0.2">
      <c r="A3785" s="24" t="s">
        <v>707</v>
      </c>
      <c r="B3785" s="17">
        <v>650</v>
      </c>
      <c r="C3785" s="17">
        <v>2.8</v>
      </c>
      <c r="D3785" s="17">
        <v>311.8</v>
      </c>
      <c r="E3785" s="19">
        <v>1.38E-5</v>
      </c>
    </row>
    <row r="3786" spans="1:7" x14ac:dyDescent="0.2">
      <c r="A3786" s="24" t="s">
        <v>707</v>
      </c>
      <c r="B3786" s="17">
        <v>670</v>
      </c>
      <c r="C3786" s="17">
        <v>-1.5</v>
      </c>
      <c r="D3786" s="17">
        <v>310.8</v>
      </c>
      <c r="E3786" s="19">
        <v>1.1E-5</v>
      </c>
    </row>
    <row r="3787" spans="1:7" x14ac:dyDescent="0.2">
      <c r="A3787" s="24" t="s">
        <v>707</v>
      </c>
      <c r="B3787" s="17">
        <v>680</v>
      </c>
      <c r="C3787" s="17">
        <v>2.7</v>
      </c>
      <c r="D3787" s="17">
        <v>311.2</v>
      </c>
      <c r="E3787" s="19">
        <v>4.5700000000000003E-6</v>
      </c>
    </row>
    <row r="3788" spans="1:7" x14ac:dyDescent="0.2">
      <c r="A3788" s="24" t="s">
        <v>708</v>
      </c>
      <c r="B3788" s="17">
        <v>20</v>
      </c>
      <c r="C3788" s="17">
        <v>-46.8</v>
      </c>
      <c r="D3788" s="17">
        <v>295.89999999999998</v>
      </c>
      <c r="E3788" s="19">
        <v>7.3200000000000004E-5</v>
      </c>
      <c r="F3788" s="18">
        <f>B3788</f>
        <v>20</v>
      </c>
      <c r="G3788" s="20">
        <f>E3788/$E$3788</f>
        <v>1</v>
      </c>
    </row>
    <row r="3789" spans="1:7" x14ac:dyDescent="0.2">
      <c r="A3789" s="24" t="s">
        <v>708</v>
      </c>
      <c r="B3789" s="17">
        <v>400</v>
      </c>
      <c r="C3789" s="17">
        <v>-49.6</v>
      </c>
      <c r="D3789" s="17">
        <v>311.3</v>
      </c>
      <c r="E3789" s="19">
        <v>6.7299999999999996E-5</v>
      </c>
      <c r="F3789" s="18">
        <f t="shared" ref="F3789:F3798" si="17">B3789</f>
        <v>400</v>
      </c>
      <c r="G3789" s="20">
        <f t="shared" ref="G3789:G3798" si="18">E3789/$E$3788</f>
        <v>0.91939890710382499</v>
      </c>
    </row>
    <row r="3790" spans="1:7" x14ac:dyDescent="0.2">
      <c r="A3790" s="24" t="s">
        <v>708</v>
      </c>
      <c r="B3790" s="17">
        <v>450</v>
      </c>
      <c r="C3790" s="17">
        <v>-48.8</v>
      </c>
      <c r="D3790" s="17">
        <v>307.5</v>
      </c>
      <c r="E3790" s="19">
        <v>6.0800000000000001E-5</v>
      </c>
      <c r="F3790" s="18">
        <f t="shared" si="17"/>
        <v>450</v>
      </c>
      <c r="G3790" s="20">
        <f t="shared" si="18"/>
        <v>0.83060109289617479</v>
      </c>
    </row>
    <row r="3791" spans="1:7" x14ac:dyDescent="0.2">
      <c r="A3791" s="24" t="s">
        <v>708</v>
      </c>
      <c r="B3791" s="17">
        <v>500</v>
      </c>
      <c r="C3791" s="17">
        <v>-49.5</v>
      </c>
      <c r="D3791" s="17">
        <v>313.89999999999998</v>
      </c>
      <c r="E3791" s="19">
        <v>5.4200000000000003E-5</v>
      </c>
      <c r="F3791" s="18">
        <f t="shared" si="17"/>
        <v>500</v>
      </c>
      <c r="G3791" s="20">
        <f t="shared" si="18"/>
        <v>0.7404371584699454</v>
      </c>
    </row>
    <row r="3792" spans="1:7" x14ac:dyDescent="0.2">
      <c r="A3792" s="24" t="s">
        <v>708</v>
      </c>
      <c r="B3792" s="17">
        <v>550</v>
      </c>
      <c r="C3792" s="17">
        <v>-49.3</v>
      </c>
      <c r="D3792" s="17">
        <v>306.5</v>
      </c>
      <c r="E3792" s="19">
        <v>4.6E-5</v>
      </c>
      <c r="F3792" s="18">
        <f t="shared" si="17"/>
        <v>550</v>
      </c>
      <c r="G3792" s="20">
        <f t="shared" si="18"/>
        <v>0.62841530054644801</v>
      </c>
    </row>
    <row r="3793" spans="1:7" x14ac:dyDescent="0.2">
      <c r="A3793" s="24" t="s">
        <v>708</v>
      </c>
      <c r="B3793" s="17">
        <v>600</v>
      </c>
      <c r="C3793" s="17">
        <v>-49.8</v>
      </c>
      <c r="D3793" s="17">
        <v>325.2</v>
      </c>
      <c r="E3793" s="19">
        <v>3.96E-5</v>
      </c>
      <c r="F3793" s="18">
        <f t="shared" si="17"/>
        <v>600</v>
      </c>
      <c r="G3793" s="20">
        <f t="shared" si="18"/>
        <v>0.54098360655737698</v>
      </c>
    </row>
    <row r="3794" spans="1:7" x14ac:dyDescent="0.2">
      <c r="A3794" s="24" t="s">
        <v>708</v>
      </c>
      <c r="B3794" s="17">
        <v>620</v>
      </c>
      <c r="C3794" s="17">
        <v>-48.8</v>
      </c>
      <c r="D3794" s="17">
        <v>325.7</v>
      </c>
      <c r="E3794" s="19">
        <v>3.7499999999999997E-5</v>
      </c>
      <c r="F3794" s="18">
        <f t="shared" si="17"/>
        <v>620</v>
      </c>
      <c r="G3794" s="20">
        <f t="shared" si="18"/>
        <v>0.51229508196721307</v>
      </c>
    </row>
    <row r="3795" spans="1:7" x14ac:dyDescent="0.2">
      <c r="A3795" s="24" t="s">
        <v>708</v>
      </c>
      <c r="B3795" s="17">
        <v>640</v>
      </c>
      <c r="C3795" s="17">
        <v>-51.3</v>
      </c>
      <c r="D3795" s="17">
        <v>317.39999999999998</v>
      </c>
      <c r="E3795" s="19">
        <v>3.8099999999999998E-5</v>
      </c>
      <c r="F3795" s="18">
        <f t="shared" si="17"/>
        <v>640</v>
      </c>
      <c r="G3795" s="20">
        <f t="shared" si="18"/>
        <v>0.52049180327868849</v>
      </c>
    </row>
    <row r="3796" spans="1:7" x14ac:dyDescent="0.2">
      <c r="A3796" s="24" t="s">
        <v>708</v>
      </c>
      <c r="B3796" s="17">
        <v>650</v>
      </c>
      <c r="C3796" s="17">
        <v>-50.1</v>
      </c>
      <c r="D3796" s="17">
        <v>329.8</v>
      </c>
      <c r="E3796" s="19">
        <v>3.57E-5</v>
      </c>
      <c r="F3796" s="18">
        <f t="shared" si="17"/>
        <v>650</v>
      </c>
      <c r="G3796" s="20">
        <f t="shared" si="18"/>
        <v>0.48770491803278687</v>
      </c>
    </row>
    <row r="3797" spans="1:7" x14ac:dyDescent="0.2">
      <c r="A3797" s="24" t="s">
        <v>708</v>
      </c>
      <c r="B3797" s="17">
        <v>660</v>
      </c>
      <c r="C3797" s="17">
        <v>-52.5</v>
      </c>
      <c r="D3797" s="17">
        <v>315.10000000000002</v>
      </c>
      <c r="E3797" s="19">
        <v>3.3000000000000003E-5</v>
      </c>
      <c r="F3797" s="18">
        <f t="shared" si="17"/>
        <v>660</v>
      </c>
      <c r="G3797" s="20">
        <f t="shared" si="18"/>
        <v>0.45081967213114754</v>
      </c>
    </row>
    <row r="3798" spans="1:7" x14ac:dyDescent="0.2">
      <c r="A3798" s="24" t="s">
        <v>708</v>
      </c>
      <c r="B3798" s="17">
        <v>680</v>
      </c>
      <c r="C3798" s="17">
        <v>-41.6</v>
      </c>
      <c r="D3798" s="17">
        <v>30</v>
      </c>
      <c r="E3798" s="19">
        <v>2.1900000000000001E-4</v>
      </c>
      <c r="F3798" s="18">
        <f t="shared" si="17"/>
        <v>680</v>
      </c>
      <c r="G3798" s="20">
        <f t="shared" si="18"/>
        <v>2.9918032786885247</v>
      </c>
    </row>
    <row r="3799" spans="1:7" x14ac:dyDescent="0.2">
      <c r="A3799" s="24" t="s">
        <v>709</v>
      </c>
      <c r="B3799" s="17">
        <v>400</v>
      </c>
      <c r="C3799" s="17">
        <v>-57.3</v>
      </c>
      <c r="D3799" s="17">
        <v>321.7</v>
      </c>
      <c r="E3799" s="19">
        <v>1.45E-4</v>
      </c>
    </row>
    <row r="3800" spans="1:7" x14ac:dyDescent="0.2">
      <c r="A3800" s="24" t="s">
        <v>709</v>
      </c>
      <c r="B3800" s="17">
        <v>500</v>
      </c>
      <c r="C3800" s="17">
        <v>-59.1</v>
      </c>
      <c r="D3800" s="17">
        <v>334.8</v>
      </c>
      <c r="E3800" s="19">
        <v>1.1900000000000001E-4</v>
      </c>
    </row>
    <row r="3801" spans="1:7" x14ac:dyDescent="0.2">
      <c r="A3801" s="24" t="s">
        <v>709</v>
      </c>
      <c r="B3801" s="17">
        <v>550</v>
      </c>
      <c r="C3801" s="17">
        <v>-58.1</v>
      </c>
      <c r="D3801" s="17">
        <v>339.5</v>
      </c>
      <c r="E3801" s="19">
        <v>1.03E-4</v>
      </c>
    </row>
    <row r="3802" spans="1:7" x14ac:dyDescent="0.2">
      <c r="A3802" s="24" t="s">
        <v>709</v>
      </c>
      <c r="B3802" s="17">
        <v>570</v>
      </c>
      <c r="C3802" s="17">
        <v>-58.6</v>
      </c>
      <c r="D3802" s="17">
        <v>341</v>
      </c>
      <c r="E3802" s="19">
        <v>9.8999999999999994E-5</v>
      </c>
    </row>
    <row r="3803" spans="1:7" x14ac:dyDescent="0.2">
      <c r="A3803" s="24" t="s">
        <v>709</v>
      </c>
      <c r="B3803" s="17">
        <v>600</v>
      </c>
      <c r="C3803" s="17">
        <v>-57.3</v>
      </c>
      <c r="D3803" s="17">
        <v>345.8</v>
      </c>
      <c r="E3803" s="19">
        <v>9.2100000000000003E-5</v>
      </c>
    </row>
    <row r="3804" spans="1:7" x14ac:dyDescent="0.2">
      <c r="A3804" s="24" t="s">
        <v>709</v>
      </c>
      <c r="B3804" s="17">
        <v>640</v>
      </c>
      <c r="C3804" s="17">
        <v>-58.3</v>
      </c>
      <c r="D3804" s="17">
        <v>347</v>
      </c>
      <c r="E3804" s="19">
        <v>8.4099999999999998E-5</v>
      </c>
    </row>
    <row r="3805" spans="1:7" x14ac:dyDescent="0.2">
      <c r="A3805" s="24" t="s">
        <v>709</v>
      </c>
      <c r="B3805" s="17">
        <v>650</v>
      </c>
      <c r="C3805" s="17">
        <v>-57.1</v>
      </c>
      <c r="D3805" s="17">
        <v>346.8</v>
      </c>
      <c r="E3805" s="19">
        <v>7.86E-5</v>
      </c>
    </row>
    <row r="3806" spans="1:7" x14ac:dyDescent="0.2">
      <c r="A3806" s="24" t="s">
        <v>709</v>
      </c>
      <c r="B3806" s="17">
        <v>670</v>
      </c>
      <c r="C3806" s="17">
        <v>-60.4</v>
      </c>
      <c r="D3806" s="17">
        <v>337.6</v>
      </c>
      <c r="E3806" s="19">
        <v>7.0699999999999997E-5</v>
      </c>
    </row>
    <row r="3807" spans="1:7" x14ac:dyDescent="0.2">
      <c r="A3807" s="24" t="s">
        <v>709</v>
      </c>
      <c r="B3807" s="17">
        <v>680</v>
      </c>
      <c r="C3807" s="17">
        <v>-59.1</v>
      </c>
      <c r="D3807" s="17">
        <v>356.4</v>
      </c>
      <c r="E3807" s="19">
        <v>2.4000000000000001E-5</v>
      </c>
    </row>
    <row r="3808" spans="1:7" x14ac:dyDescent="0.2">
      <c r="A3808" s="24" t="s">
        <v>710</v>
      </c>
      <c r="B3808" s="17">
        <v>400</v>
      </c>
      <c r="C3808" s="17">
        <v>-57.2</v>
      </c>
      <c r="D3808" s="17">
        <v>295.39999999999998</v>
      </c>
      <c r="E3808" s="19">
        <v>1.06E-4</v>
      </c>
    </row>
    <row r="3809" spans="1:7" x14ac:dyDescent="0.2">
      <c r="A3809" s="24" t="s">
        <v>710</v>
      </c>
      <c r="B3809" s="17">
        <v>500</v>
      </c>
      <c r="C3809" s="17">
        <v>-58.7</v>
      </c>
      <c r="D3809" s="17">
        <v>309.2</v>
      </c>
      <c r="E3809" s="19">
        <v>8.4699999999999999E-5</v>
      </c>
    </row>
    <row r="3810" spans="1:7" x14ac:dyDescent="0.2">
      <c r="A3810" s="24" t="s">
        <v>710</v>
      </c>
      <c r="B3810" s="17">
        <v>550</v>
      </c>
      <c r="C3810" s="17">
        <v>-60.6</v>
      </c>
      <c r="D3810" s="17">
        <v>321.7</v>
      </c>
      <c r="E3810" s="19">
        <v>7.5300000000000001E-5</v>
      </c>
    </row>
    <row r="3811" spans="1:7" x14ac:dyDescent="0.2">
      <c r="A3811" s="24" t="s">
        <v>710</v>
      </c>
      <c r="B3811" s="17">
        <v>570</v>
      </c>
      <c r="C3811" s="17">
        <v>-59.5</v>
      </c>
      <c r="D3811" s="17">
        <v>311.2</v>
      </c>
      <c r="E3811" s="19">
        <v>7.1099999999999994E-5</v>
      </c>
    </row>
    <row r="3812" spans="1:7" x14ac:dyDescent="0.2">
      <c r="A3812" s="24" t="s">
        <v>710</v>
      </c>
      <c r="B3812" s="17">
        <v>600</v>
      </c>
      <c r="C3812" s="17">
        <v>-59.2</v>
      </c>
      <c r="D3812" s="17">
        <v>325.60000000000002</v>
      </c>
      <c r="E3812" s="19">
        <v>6.6699999999999995E-5</v>
      </c>
    </row>
    <row r="3813" spans="1:7" x14ac:dyDescent="0.2">
      <c r="A3813" s="24" t="s">
        <v>710</v>
      </c>
      <c r="B3813" s="17">
        <v>640</v>
      </c>
      <c r="C3813" s="17">
        <v>-59.3</v>
      </c>
      <c r="D3813" s="17">
        <v>310.5</v>
      </c>
      <c r="E3813" s="19">
        <v>6.1099999999999994E-5</v>
      </c>
    </row>
    <row r="3814" spans="1:7" x14ac:dyDescent="0.2">
      <c r="A3814" s="24" t="s">
        <v>710</v>
      </c>
      <c r="B3814" s="17">
        <v>650</v>
      </c>
      <c r="C3814" s="17">
        <v>-60</v>
      </c>
      <c r="D3814" s="17">
        <v>319.3</v>
      </c>
      <c r="E3814" s="19">
        <v>5.6499999999999998E-5</v>
      </c>
    </row>
    <row r="3815" spans="1:7" x14ac:dyDescent="0.2">
      <c r="A3815" s="24" t="s">
        <v>710</v>
      </c>
      <c r="B3815" s="17">
        <v>670</v>
      </c>
      <c r="C3815" s="17">
        <v>-60.5</v>
      </c>
      <c r="D3815" s="17">
        <v>323.7</v>
      </c>
      <c r="E3815" s="19">
        <v>5.13E-5</v>
      </c>
    </row>
    <row r="3816" spans="1:7" x14ac:dyDescent="0.2">
      <c r="A3816" s="24" t="s">
        <v>710</v>
      </c>
      <c r="B3816" s="17">
        <v>680</v>
      </c>
      <c r="C3816" s="17">
        <v>-58.5</v>
      </c>
      <c r="D3816" s="17">
        <v>311.60000000000002</v>
      </c>
      <c r="E3816" s="19">
        <v>1.8E-5</v>
      </c>
    </row>
    <row r="3817" spans="1:7" x14ac:dyDescent="0.2">
      <c r="A3817" s="24" t="s">
        <v>711</v>
      </c>
      <c r="B3817" s="17">
        <v>20</v>
      </c>
      <c r="C3817" s="17">
        <v>65.2</v>
      </c>
      <c r="D3817" s="17">
        <v>134.6</v>
      </c>
      <c r="E3817" s="19">
        <v>1.8600000000000001E-5</v>
      </c>
      <c r="F3817" s="18">
        <f>B3817</f>
        <v>20</v>
      </c>
      <c r="G3817" s="20">
        <f>E3817/$E$3817</f>
        <v>1</v>
      </c>
    </row>
    <row r="3818" spans="1:7" x14ac:dyDescent="0.2">
      <c r="A3818" s="24" t="s">
        <v>711</v>
      </c>
      <c r="B3818" s="17">
        <v>400</v>
      </c>
      <c r="C3818" s="17">
        <v>63.9</v>
      </c>
      <c r="D3818" s="17">
        <v>133.69999999999999</v>
      </c>
      <c r="E3818" s="19">
        <v>1.84E-5</v>
      </c>
      <c r="F3818" s="18">
        <f t="shared" ref="F3818:F3827" si="19">B3818</f>
        <v>400</v>
      </c>
      <c r="G3818" s="20">
        <f t="shared" ref="G3818:G3827" si="20">E3818/$E$3817</f>
        <v>0.98924731182795689</v>
      </c>
    </row>
    <row r="3819" spans="1:7" x14ac:dyDescent="0.2">
      <c r="A3819" s="24" t="s">
        <v>711</v>
      </c>
      <c r="B3819" s="17">
        <v>450</v>
      </c>
      <c r="C3819" s="17">
        <v>64.099999999999994</v>
      </c>
      <c r="D3819" s="17">
        <v>136.5</v>
      </c>
      <c r="E3819" s="19">
        <v>1.7799999999999999E-5</v>
      </c>
      <c r="F3819" s="18">
        <f t="shared" si="19"/>
        <v>450</v>
      </c>
      <c r="G3819" s="20">
        <f t="shared" si="20"/>
        <v>0.95698924731182777</v>
      </c>
    </row>
    <row r="3820" spans="1:7" x14ac:dyDescent="0.2">
      <c r="A3820" s="24" t="s">
        <v>711</v>
      </c>
      <c r="B3820" s="17">
        <v>500</v>
      </c>
      <c r="C3820" s="17">
        <v>63.2</v>
      </c>
      <c r="D3820" s="17">
        <v>150.69999999999999</v>
      </c>
      <c r="E3820" s="19">
        <v>1.7200000000000001E-5</v>
      </c>
      <c r="F3820" s="18">
        <f t="shared" si="19"/>
        <v>500</v>
      </c>
      <c r="G3820" s="20">
        <f t="shared" si="20"/>
        <v>0.92473118279569888</v>
      </c>
    </row>
    <row r="3821" spans="1:7" x14ac:dyDescent="0.2">
      <c r="A3821" s="24" t="s">
        <v>711</v>
      </c>
      <c r="B3821" s="17">
        <v>550</v>
      </c>
      <c r="C3821" s="17">
        <v>72.3</v>
      </c>
      <c r="D3821" s="17">
        <v>138.80000000000001</v>
      </c>
      <c r="E3821" s="19">
        <v>1.6099999999999998E-5</v>
      </c>
      <c r="F3821" s="18">
        <f t="shared" si="19"/>
        <v>550</v>
      </c>
      <c r="G3821" s="20">
        <f t="shared" si="20"/>
        <v>0.86559139784946215</v>
      </c>
    </row>
    <row r="3822" spans="1:7" x14ac:dyDescent="0.2">
      <c r="A3822" s="24" t="s">
        <v>711</v>
      </c>
      <c r="B3822" s="17">
        <v>600</v>
      </c>
      <c r="C3822" s="17">
        <v>59.1</v>
      </c>
      <c r="D3822" s="17">
        <v>177.4</v>
      </c>
      <c r="E3822" s="19">
        <v>1.36E-5</v>
      </c>
      <c r="F3822" s="18">
        <f t="shared" si="19"/>
        <v>600</v>
      </c>
      <c r="G3822" s="20">
        <f t="shared" si="20"/>
        <v>0.73118279569892464</v>
      </c>
    </row>
    <row r="3823" spans="1:7" x14ac:dyDescent="0.2">
      <c r="A3823" s="24" t="s">
        <v>711</v>
      </c>
      <c r="B3823" s="17">
        <v>620</v>
      </c>
      <c r="C3823" s="17">
        <v>52.5</v>
      </c>
      <c r="D3823" s="17">
        <v>176.5</v>
      </c>
      <c r="E3823" s="19">
        <v>1.0900000000000001E-5</v>
      </c>
      <c r="F3823" s="18">
        <f t="shared" si="19"/>
        <v>620</v>
      </c>
      <c r="G3823" s="20">
        <f t="shared" si="20"/>
        <v>0.58602150537634412</v>
      </c>
    </row>
    <row r="3824" spans="1:7" x14ac:dyDescent="0.2">
      <c r="A3824" s="24" t="s">
        <v>711</v>
      </c>
      <c r="B3824" s="17">
        <v>640</v>
      </c>
      <c r="C3824" s="17">
        <v>57.2</v>
      </c>
      <c r="D3824" s="17">
        <v>103.3</v>
      </c>
      <c r="E3824" s="19">
        <v>7.9500000000000001E-6</v>
      </c>
      <c r="F3824" s="18">
        <f t="shared" si="19"/>
        <v>640</v>
      </c>
      <c r="G3824" s="20">
        <f t="shared" si="20"/>
        <v>0.42741935483870963</v>
      </c>
    </row>
    <row r="3825" spans="1:7" x14ac:dyDescent="0.2">
      <c r="A3825" s="24" t="s">
        <v>711</v>
      </c>
      <c r="B3825" s="17">
        <v>650</v>
      </c>
      <c r="C3825" s="17">
        <v>17.100000000000001</v>
      </c>
      <c r="D3825" s="17">
        <v>160.80000000000001</v>
      </c>
      <c r="E3825" s="19">
        <v>5.3199999999999999E-6</v>
      </c>
      <c r="F3825" s="18">
        <f t="shared" si="19"/>
        <v>650</v>
      </c>
      <c r="G3825" s="20">
        <f t="shared" si="20"/>
        <v>0.28602150537634408</v>
      </c>
    </row>
    <row r="3826" spans="1:7" x14ac:dyDescent="0.2">
      <c r="A3826" s="24" t="s">
        <v>711</v>
      </c>
      <c r="B3826" s="17">
        <v>660</v>
      </c>
      <c r="C3826" s="17">
        <v>44.7</v>
      </c>
      <c r="D3826" s="17">
        <v>97.9</v>
      </c>
      <c r="E3826" s="19">
        <v>5.0100000000000003E-6</v>
      </c>
      <c r="F3826" s="18">
        <f t="shared" si="19"/>
        <v>660</v>
      </c>
      <c r="G3826" s="20">
        <f t="shared" si="20"/>
        <v>0.26935483870967741</v>
      </c>
    </row>
    <row r="3827" spans="1:7" x14ac:dyDescent="0.2">
      <c r="A3827" s="24" t="s">
        <v>711</v>
      </c>
      <c r="B3827" s="17">
        <v>680</v>
      </c>
      <c r="C3827" s="17">
        <v>-54.5</v>
      </c>
      <c r="D3827" s="17">
        <v>49.2</v>
      </c>
      <c r="E3827" s="19">
        <v>2.1599999999999999E-4</v>
      </c>
      <c r="F3827" s="18">
        <f t="shared" si="19"/>
        <v>680</v>
      </c>
      <c r="G3827" s="20">
        <f t="shared" si="20"/>
        <v>11.61290322580645</v>
      </c>
    </row>
    <row r="3828" spans="1:7" x14ac:dyDescent="0.2">
      <c r="A3828" s="24" t="s">
        <v>712</v>
      </c>
      <c r="B3828" s="17">
        <v>20</v>
      </c>
      <c r="C3828" s="17">
        <v>25</v>
      </c>
      <c r="D3828" s="17">
        <v>61.4</v>
      </c>
      <c r="E3828" s="19">
        <v>1.52E-5</v>
      </c>
    </row>
    <row r="3829" spans="1:7" x14ac:dyDescent="0.2">
      <c r="A3829" s="24" t="s">
        <v>712</v>
      </c>
      <c r="B3829" s="17">
        <v>400</v>
      </c>
      <c r="C3829" s="17">
        <v>72.5</v>
      </c>
      <c r="D3829" s="17">
        <v>127.4</v>
      </c>
      <c r="E3829" s="19">
        <v>1.5E-5</v>
      </c>
    </row>
    <row r="3830" spans="1:7" x14ac:dyDescent="0.2">
      <c r="A3830" s="24" t="s">
        <v>712</v>
      </c>
      <c r="B3830" s="17">
        <v>500</v>
      </c>
      <c r="C3830" s="17">
        <v>73.2</v>
      </c>
      <c r="D3830" s="17">
        <v>162.6</v>
      </c>
      <c r="E3830" s="19">
        <v>1.0900000000000001E-5</v>
      </c>
    </row>
    <row r="3831" spans="1:7" x14ac:dyDescent="0.2">
      <c r="A3831" s="24" t="s">
        <v>712</v>
      </c>
      <c r="B3831" s="17">
        <v>550</v>
      </c>
      <c r="C3831" s="17">
        <v>73.099999999999994</v>
      </c>
      <c r="D3831" s="17">
        <v>185.2</v>
      </c>
      <c r="E3831" s="19">
        <v>1.2099999999999999E-5</v>
      </c>
    </row>
    <row r="3832" spans="1:7" x14ac:dyDescent="0.2">
      <c r="A3832" s="24" t="s">
        <v>712</v>
      </c>
      <c r="B3832" s="17">
        <v>570</v>
      </c>
      <c r="C3832" s="17">
        <v>70.599999999999994</v>
      </c>
      <c r="D3832" s="17">
        <v>123.3</v>
      </c>
      <c r="E3832" s="19">
        <v>1.1399999999999999E-5</v>
      </c>
    </row>
    <row r="3833" spans="1:7" x14ac:dyDescent="0.2">
      <c r="A3833" s="24" t="s">
        <v>712</v>
      </c>
      <c r="B3833" s="17">
        <v>600</v>
      </c>
      <c r="C3833" s="17">
        <v>70.8</v>
      </c>
      <c r="D3833" s="17">
        <v>152.69999999999999</v>
      </c>
      <c r="E3833" s="19">
        <v>1.01E-5</v>
      </c>
    </row>
    <row r="3834" spans="1:7" x14ac:dyDescent="0.2">
      <c r="A3834" s="24" t="s">
        <v>712</v>
      </c>
      <c r="B3834" s="17">
        <v>640</v>
      </c>
      <c r="C3834" s="17">
        <v>61.7</v>
      </c>
      <c r="D3834" s="17">
        <v>129.5</v>
      </c>
      <c r="E3834" s="19">
        <v>9.3700000000000001E-6</v>
      </c>
    </row>
    <row r="3835" spans="1:7" x14ac:dyDescent="0.2">
      <c r="A3835" s="24" t="s">
        <v>712</v>
      </c>
      <c r="B3835" s="17">
        <v>650</v>
      </c>
      <c r="C3835" s="17">
        <v>65.5</v>
      </c>
      <c r="D3835" s="17">
        <v>129.6</v>
      </c>
      <c r="E3835" s="19">
        <v>7.2699999999999999E-6</v>
      </c>
    </row>
    <row r="3836" spans="1:7" x14ac:dyDescent="0.2">
      <c r="A3836" s="24" t="s">
        <v>712</v>
      </c>
      <c r="B3836" s="17">
        <v>670</v>
      </c>
      <c r="C3836" s="17">
        <v>69.8</v>
      </c>
      <c r="D3836" s="17">
        <v>20.399999999999999</v>
      </c>
      <c r="E3836" s="19">
        <v>7.0299999999999996E-6</v>
      </c>
    </row>
    <row r="3837" spans="1:7" x14ac:dyDescent="0.2">
      <c r="A3837" s="24" t="s">
        <v>712</v>
      </c>
      <c r="B3837" s="17">
        <v>680</v>
      </c>
      <c r="C3837" s="17">
        <v>69.099999999999994</v>
      </c>
      <c r="D3837" s="17">
        <v>195.2</v>
      </c>
      <c r="E3837" s="19">
        <v>6.0299999999999999E-6</v>
      </c>
    </row>
    <row r="3838" spans="1:7" x14ac:dyDescent="0.2">
      <c r="A3838" s="24" t="s">
        <v>713</v>
      </c>
      <c r="B3838" s="17">
        <v>400</v>
      </c>
      <c r="C3838" s="17">
        <v>20.399999999999999</v>
      </c>
      <c r="D3838" s="17">
        <v>140.4</v>
      </c>
      <c r="E3838" s="19">
        <v>1.3499999999999999E-5</v>
      </c>
    </row>
    <row r="3839" spans="1:7" x14ac:dyDescent="0.2">
      <c r="A3839" s="24" t="s">
        <v>713</v>
      </c>
      <c r="B3839" s="17">
        <v>500</v>
      </c>
      <c r="C3839" s="17">
        <v>31.2</v>
      </c>
      <c r="D3839" s="17">
        <v>138</v>
      </c>
      <c r="E3839" s="19">
        <v>1.22E-5</v>
      </c>
    </row>
    <row r="3840" spans="1:7" x14ac:dyDescent="0.2">
      <c r="A3840" s="24" t="s">
        <v>713</v>
      </c>
      <c r="B3840" s="17">
        <v>550</v>
      </c>
      <c r="C3840" s="17">
        <v>37.9</v>
      </c>
      <c r="D3840" s="17">
        <v>135.1</v>
      </c>
      <c r="E3840" s="19">
        <v>1.26E-5</v>
      </c>
    </row>
    <row r="3841" spans="1:7" x14ac:dyDescent="0.2">
      <c r="A3841" s="24" t="s">
        <v>713</v>
      </c>
      <c r="B3841" s="17">
        <v>570</v>
      </c>
      <c r="C3841" s="17">
        <v>36.299999999999997</v>
      </c>
      <c r="D3841" s="17">
        <v>126.7</v>
      </c>
      <c r="E3841" s="19">
        <v>1.26E-5</v>
      </c>
    </row>
    <row r="3842" spans="1:7" x14ac:dyDescent="0.2">
      <c r="A3842" s="24" t="s">
        <v>713</v>
      </c>
      <c r="B3842" s="17">
        <v>600</v>
      </c>
      <c r="C3842" s="17">
        <v>27.6</v>
      </c>
      <c r="D3842" s="17">
        <v>127</v>
      </c>
      <c r="E3842" s="19">
        <v>8.1100000000000003E-6</v>
      </c>
    </row>
    <row r="3843" spans="1:7" x14ac:dyDescent="0.2">
      <c r="A3843" s="24" t="s">
        <v>713</v>
      </c>
      <c r="B3843" s="17">
        <v>640</v>
      </c>
      <c r="C3843" s="17">
        <v>8</v>
      </c>
      <c r="D3843" s="17">
        <v>119.9</v>
      </c>
      <c r="E3843" s="19">
        <v>9.8400000000000007E-6</v>
      </c>
    </row>
    <row r="3844" spans="1:7" x14ac:dyDescent="0.2">
      <c r="A3844" s="24" t="s">
        <v>713</v>
      </c>
      <c r="B3844" s="17">
        <v>650</v>
      </c>
      <c r="C3844" s="17">
        <v>16</v>
      </c>
      <c r="D3844" s="17">
        <v>129.4</v>
      </c>
      <c r="E3844" s="19">
        <v>8.8000000000000004E-6</v>
      </c>
    </row>
    <row r="3845" spans="1:7" x14ac:dyDescent="0.2">
      <c r="A3845" s="24" t="s">
        <v>713</v>
      </c>
      <c r="B3845" s="17">
        <v>670</v>
      </c>
      <c r="C3845" s="17">
        <v>33.6</v>
      </c>
      <c r="D3845" s="17">
        <v>128.80000000000001</v>
      </c>
      <c r="E3845" s="19">
        <v>9.3100000000000006E-6</v>
      </c>
    </row>
    <row r="3846" spans="1:7" x14ac:dyDescent="0.2">
      <c r="A3846" s="24" t="s">
        <v>713</v>
      </c>
      <c r="B3846" s="17">
        <v>680</v>
      </c>
      <c r="C3846" s="17">
        <v>57.1</v>
      </c>
      <c r="D3846" s="17">
        <v>89.9</v>
      </c>
      <c r="E3846" s="19">
        <v>2.5100000000000001E-6</v>
      </c>
    </row>
    <row r="3847" spans="1:7" x14ac:dyDescent="0.2">
      <c r="A3847" s="24" t="s">
        <v>714</v>
      </c>
      <c r="B3847" s="17">
        <v>20</v>
      </c>
      <c r="C3847" s="17">
        <v>26.9</v>
      </c>
      <c r="D3847" s="17">
        <v>133.9</v>
      </c>
      <c r="E3847" s="19">
        <v>5.1199999999999998E-5</v>
      </c>
      <c r="F3847" s="18">
        <f>B3847</f>
        <v>20</v>
      </c>
      <c r="G3847" s="20">
        <f>E3847/$E$3847</f>
        <v>1</v>
      </c>
    </row>
    <row r="3848" spans="1:7" x14ac:dyDescent="0.2">
      <c r="A3848" s="24" t="s">
        <v>714</v>
      </c>
      <c r="B3848" s="17">
        <v>400</v>
      </c>
      <c r="C3848" s="17">
        <v>27.2</v>
      </c>
      <c r="D3848" s="17">
        <v>134.6</v>
      </c>
      <c r="E3848" s="19">
        <v>5.1E-5</v>
      </c>
      <c r="F3848" s="18">
        <f t="shared" ref="F3848:F3857" si="21">B3848</f>
        <v>400</v>
      </c>
      <c r="G3848" s="20">
        <f t="shared" ref="G3848:G3857" si="22">E3848/$E$3847</f>
        <v>0.99609375</v>
      </c>
    </row>
    <row r="3849" spans="1:7" x14ac:dyDescent="0.2">
      <c r="A3849" s="24" t="s">
        <v>714</v>
      </c>
      <c r="B3849" s="17">
        <v>450</v>
      </c>
      <c r="C3849" s="17">
        <v>30</v>
      </c>
      <c r="D3849" s="17">
        <v>138.1</v>
      </c>
      <c r="E3849" s="19">
        <v>4.8999999999999998E-5</v>
      </c>
      <c r="F3849" s="18">
        <f t="shared" si="21"/>
        <v>450</v>
      </c>
      <c r="G3849" s="20">
        <f t="shared" si="22"/>
        <v>0.95703125</v>
      </c>
    </row>
    <row r="3850" spans="1:7" x14ac:dyDescent="0.2">
      <c r="A3850" s="24" t="s">
        <v>714</v>
      </c>
      <c r="B3850" s="17">
        <v>500</v>
      </c>
      <c r="C3850" s="17">
        <v>27.6</v>
      </c>
      <c r="D3850" s="17">
        <v>141.4</v>
      </c>
      <c r="E3850" s="19">
        <v>4.85E-5</v>
      </c>
      <c r="F3850" s="18">
        <f t="shared" si="21"/>
        <v>500</v>
      </c>
      <c r="G3850" s="20">
        <f t="shared" si="22"/>
        <v>0.947265625</v>
      </c>
    </row>
    <row r="3851" spans="1:7" x14ac:dyDescent="0.2">
      <c r="A3851" s="24" t="s">
        <v>714</v>
      </c>
      <c r="B3851" s="17">
        <v>550</v>
      </c>
      <c r="C3851" s="17">
        <v>33</v>
      </c>
      <c r="D3851" s="17">
        <v>143.80000000000001</v>
      </c>
      <c r="E3851" s="19">
        <v>4.3999999999999999E-5</v>
      </c>
      <c r="F3851" s="18">
        <f t="shared" si="21"/>
        <v>550</v>
      </c>
      <c r="G3851" s="20">
        <f t="shared" si="22"/>
        <v>0.859375</v>
      </c>
    </row>
    <row r="3852" spans="1:7" x14ac:dyDescent="0.2">
      <c r="A3852" s="24" t="s">
        <v>714</v>
      </c>
      <c r="B3852" s="17">
        <v>600</v>
      </c>
      <c r="C3852" s="17">
        <v>25.8</v>
      </c>
      <c r="D3852" s="17">
        <v>146.4</v>
      </c>
      <c r="E3852" s="19">
        <v>3.7499999999999997E-5</v>
      </c>
      <c r="F3852" s="18">
        <f t="shared" si="21"/>
        <v>600</v>
      </c>
      <c r="G3852" s="20">
        <f t="shared" si="22"/>
        <v>0.732421875</v>
      </c>
    </row>
    <row r="3853" spans="1:7" x14ac:dyDescent="0.2">
      <c r="A3853" s="24" t="s">
        <v>714</v>
      </c>
      <c r="B3853" s="17">
        <v>620</v>
      </c>
      <c r="C3853" s="17">
        <v>26.5</v>
      </c>
      <c r="D3853" s="17">
        <v>145</v>
      </c>
      <c r="E3853" s="19">
        <v>3.5299999999999997E-5</v>
      </c>
      <c r="F3853" s="18">
        <f t="shared" si="21"/>
        <v>620</v>
      </c>
      <c r="G3853" s="20">
        <f t="shared" si="22"/>
        <v>0.689453125</v>
      </c>
    </row>
    <row r="3854" spans="1:7" x14ac:dyDescent="0.2">
      <c r="A3854" s="24" t="s">
        <v>714</v>
      </c>
      <c r="B3854" s="17">
        <v>640</v>
      </c>
      <c r="C3854" s="17">
        <v>27</v>
      </c>
      <c r="D3854" s="17">
        <v>152.5</v>
      </c>
      <c r="E3854" s="19">
        <v>2.9499999999999999E-5</v>
      </c>
      <c r="F3854" s="18">
        <f t="shared" si="21"/>
        <v>640</v>
      </c>
      <c r="G3854" s="20">
        <f t="shared" si="22"/>
        <v>0.576171875</v>
      </c>
    </row>
    <row r="3855" spans="1:7" x14ac:dyDescent="0.2">
      <c r="A3855" s="24" t="s">
        <v>714</v>
      </c>
      <c r="B3855" s="17">
        <v>650</v>
      </c>
      <c r="C3855" s="17">
        <v>20</v>
      </c>
      <c r="D3855" s="17">
        <v>144.30000000000001</v>
      </c>
      <c r="E3855" s="19">
        <v>3.0499999999999999E-5</v>
      </c>
      <c r="F3855" s="18">
        <f t="shared" si="21"/>
        <v>650</v>
      </c>
      <c r="G3855" s="20">
        <f t="shared" si="22"/>
        <v>0.595703125</v>
      </c>
    </row>
    <row r="3856" spans="1:7" x14ac:dyDescent="0.2">
      <c r="A3856" s="24" t="s">
        <v>714</v>
      </c>
      <c r="B3856" s="17">
        <v>660</v>
      </c>
      <c r="C3856" s="17">
        <v>25.2</v>
      </c>
      <c r="D3856" s="17">
        <v>157</v>
      </c>
      <c r="E3856" s="19">
        <v>2.3099999999999999E-5</v>
      </c>
      <c r="F3856" s="18">
        <f t="shared" si="21"/>
        <v>660</v>
      </c>
      <c r="G3856" s="20">
        <f t="shared" si="22"/>
        <v>0.451171875</v>
      </c>
    </row>
    <row r="3857" spans="1:7" x14ac:dyDescent="0.2">
      <c r="A3857" s="24" t="s">
        <v>714</v>
      </c>
      <c r="B3857" s="17">
        <v>680</v>
      </c>
      <c r="C3857" s="17">
        <v>78.099999999999994</v>
      </c>
      <c r="D3857" s="17">
        <v>298.2</v>
      </c>
      <c r="E3857" s="19">
        <v>7.7299999999999995E-5</v>
      </c>
      <c r="F3857" s="18">
        <f t="shared" si="21"/>
        <v>680</v>
      </c>
      <c r="G3857" s="20">
        <f t="shared" si="22"/>
        <v>1.509765625</v>
      </c>
    </row>
    <row r="3858" spans="1:7" x14ac:dyDescent="0.2">
      <c r="A3858" s="24" t="s">
        <v>715</v>
      </c>
      <c r="B3858" s="17">
        <v>400</v>
      </c>
      <c r="C3858" s="17">
        <v>31.7</v>
      </c>
      <c r="D3858" s="17">
        <v>132</v>
      </c>
      <c r="E3858" s="19">
        <v>4.35E-5</v>
      </c>
    </row>
    <row r="3859" spans="1:7" x14ac:dyDescent="0.2">
      <c r="A3859" s="24" t="s">
        <v>715</v>
      </c>
      <c r="B3859" s="17">
        <v>500</v>
      </c>
      <c r="C3859" s="17">
        <v>32</v>
      </c>
      <c r="D3859" s="17">
        <v>133.4</v>
      </c>
      <c r="E3859" s="19">
        <v>4.5000000000000003E-5</v>
      </c>
    </row>
    <row r="3860" spans="1:7" x14ac:dyDescent="0.2">
      <c r="A3860" s="24" t="s">
        <v>715</v>
      </c>
      <c r="B3860" s="17">
        <v>550</v>
      </c>
      <c r="C3860" s="17">
        <v>26</v>
      </c>
      <c r="D3860" s="17">
        <v>145</v>
      </c>
      <c r="E3860" s="19">
        <v>3.8000000000000002E-5</v>
      </c>
    </row>
    <row r="3861" spans="1:7" x14ac:dyDescent="0.2">
      <c r="A3861" s="24" t="s">
        <v>715</v>
      </c>
      <c r="B3861" s="17">
        <v>570</v>
      </c>
      <c r="C3861" s="17">
        <v>27.1</v>
      </c>
      <c r="D3861" s="17">
        <v>145.4</v>
      </c>
      <c r="E3861" s="19">
        <v>3.9400000000000002E-5</v>
      </c>
    </row>
    <row r="3862" spans="1:7" x14ac:dyDescent="0.2">
      <c r="A3862" s="24" t="s">
        <v>715</v>
      </c>
      <c r="B3862" s="17">
        <v>600</v>
      </c>
      <c r="C3862" s="17">
        <v>25.9</v>
      </c>
      <c r="D3862" s="17">
        <v>146.80000000000001</v>
      </c>
      <c r="E3862" s="19">
        <v>3.4199999999999998E-5</v>
      </c>
    </row>
    <row r="3863" spans="1:7" x14ac:dyDescent="0.2">
      <c r="A3863" s="24" t="s">
        <v>715</v>
      </c>
      <c r="B3863" s="17">
        <v>640</v>
      </c>
      <c r="C3863" s="17">
        <v>26.3</v>
      </c>
      <c r="D3863" s="17">
        <v>150.6</v>
      </c>
      <c r="E3863" s="19">
        <v>3.1699999999999998E-5</v>
      </c>
    </row>
    <row r="3864" spans="1:7" x14ac:dyDescent="0.2">
      <c r="A3864" s="24" t="s">
        <v>715</v>
      </c>
      <c r="B3864" s="17">
        <v>650</v>
      </c>
      <c r="C3864" s="17">
        <v>20.2</v>
      </c>
      <c r="D3864" s="17">
        <v>149.9</v>
      </c>
      <c r="E3864" s="19">
        <v>2.9799999999999999E-5</v>
      </c>
    </row>
    <row r="3865" spans="1:7" x14ac:dyDescent="0.2">
      <c r="A3865" s="24" t="s">
        <v>715</v>
      </c>
      <c r="B3865" s="17">
        <v>670</v>
      </c>
      <c r="C3865" s="17">
        <v>27.4</v>
      </c>
      <c r="D3865" s="17">
        <v>130.1</v>
      </c>
      <c r="E3865" s="19">
        <v>1.8199999999999999E-5</v>
      </c>
    </row>
    <row r="3866" spans="1:7" x14ac:dyDescent="0.2">
      <c r="A3866" s="24" t="s">
        <v>715</v>
      </c>
      <c r="B3866" s="17">
        <v>680</v>
      </c>
      <c r="C3866" s="17">
        <v>-62.2</v>
      </c>
      <c r="D3866" s="17">
        <v>198.1</v>
      </c>
      <c r="E3866" s="19">
        <v>6.2400000000000004E-6</v>
      </c>
    </row>
    <row r="3867" spans="1:7" x14ac:dyDescent="0.2">
      <c r="A3867" s="24" t="s">
        <v>716</v>
      </c>
      <c r="B3867" s="17">
        <v>400</v>
      </c>
      <c r="C3867" s="17">
        <v>27.3</v>
      </c>
      <c r="D3867" s="17">
        <v>143.9</v>
      </c>
      <c r="E3867" s="19">
        <v>5.63E-5</v>
      </c>
    </row>
    <row r="3868" spans="1:7" x14ac:dyDescent="0.2">
      <c r="A3868" s="24" t="s">
        <v>716</v>
      </c>
      <c r="B3868" s="17">
        <v>500</v>
      </c>
      <c r="C3868" s="17">
        <v>26.6</v>
      </c>
      <c r="D3868" s="17">
        <v>145.19999999999999</v>
      </c>
      <c r="E3868" s="19">
        <v>5.6499999999999998E-5</v>
      </c>
    </row>
    <row r="3869" spans="1:7" x14ac:dyDescent="0.2">
      <c r="A3869" s="24" t="s">
        <v>716</v>
      </c>
      <c r="B3869" s="17">
        <v>550</v>
      </c>
      <c r="C3869" s="17">
        <v>25.7</v>
      </c>
      <c r="D3869" s="17">
        <v>147.4</v>
      </c>
      <c r="E3869" s="19">
        <v>4.5200000000000001E-5</v>
      </c>
    </row>
    <row r="3870" spans="1:7" x14ac:dyDescent="0.2">
      <c r="A3870" s="24" t="s">
        <v>716</v>
      </c>
      <c r="B3870" s="17">
        <v>570</v>
      </c>
      <c r="C3870" s="17">
        <v>31.1</v>
      </c>
      <c r="D3870" s="17">
        <v>147.9</v>
      </c>
      <c r="E3870" s="19">
        <v>4.6199999999999998E-5</v>
      </c>
    </row>
    <row r="3871" spans="1:7" x14ac:dyDescent="0.2">
      <c r="A3871" s="24" t="s">
        <v>716</v>
      </c>
      <c r="B3871" s="17">
        <v>600</v>
      </c>
      <c r="C3871" s="17">
        <v>21.2</v>
      </c>
      <c r="D3871" s="17">
        <v>150.69999999999999</v>
      </c>
      <c r="E3871" s="19">
        <v>4.1600000000000002E-5</v>
      </c>
    </row>
    <row r="3872" spans="1:7" x14ac:dyDescent="0.2">
      <c r="A3872" s="24" t="s">
        <v>716</v>
      </c>
      <c r="B3872" s="17">
        <v>640</v>
      </c>
      <c r="C3872" s="17">
        <v>27.1</v>
      </c>
      <c r="D3872" s="17">
        <v>148.80000000000001</v>
      </c>
      <c r="E3872" s="19">
        <v>4.0500000000000002E-5</v>
      </c>
    </row>
    <row r="3873" spans="1:7" x14ac:dyDescent="0.2">
      <c r="A3873" s="24" t="s">
        <v>716</v>
      </c>
      <c r="B3873" s="17">
        <v>650</v>
      </c>
      <c r="C3873" s="17">
        <v>19.3</v>
      </c>
      <c r="D3873" s="17">
        <v>152.1</v>
      </c>
      <c r="E3873" s="19">
        <v>3.43E-5</v>
      </c>
    </row>
    <row r="3874" spans="1:7" x14ac:dyDescent="0.2">
      <c r="A3874" s="24" t="s">
        <v>716</v>
      </c>
      <c r="B3874" s="17">
        <v>670</v>
      </c>
      <c r="C3874" s="17">
        <v>25.3</v>
      </c>
      <c r="D3874" s="17">
        <v>140.19999999999999</v>
      </c>
      <c r="E3874" s="19">
        <v>2.6100000000000001E-5</v>
      </c>
    </row>
    <row r="3875" spans="1:7" x14ac:dyDescent="0.2">
      <c r="A3875" s="24" t="s">
        <v>716</v>
      </c>
      <c r="B3875" s="17">
        <v>680</v>
      </c>
      <c r="C3875" s="17">
        <v>-43.8</v>
      </c>
      <c r="D3875" s="17">
        <v>161.30000000000001</v>
      </c>
      <c r="E3875" s="19">
        <v>7.7800000000000001E-6</v>
      </c>
    </row>
    <row r="3876" spans="1:7" x14ac:dyDescent="0.2">
      <c r="A3876" s="24" t="s">
        <v>717</v>
      </c>
      <c r="B3876" s="17">
        <v>20</v>
      </c>
      <c r="C3876" s="17">
        <v>26.6</v>
      </c>
      <c r="D3876" s="17">
        <v>328</v>
      </c>
      <c r="E3876" s="19">
        <v>1.7600000000000001E-5</v>
      </c>
      <c r="F3876" s="18">
        <f>B3876</f>
        <v>20</v>
      </c>
      <c r="G3876" s="20">
        <f>E3876/$E$3876</f>
        <v>1</v>
      </c>
    </row>
    <row r="3877" spans="1:7" x14ac:dyDescent="0.2">
      <c r="A3877" s="24" t="s">
        <v>717</v>
      </c>
      <c r="B3877" s="17">
        <v>400</v>
      </c>
      <c r="C3877" s="17">
        <v>24</v>
      </c>
      <c r="D3877" s="17">
        <v>324.89999999999998</v>
      </c>
      <c r="E3877" s="19">
        <v>1.73E-5</v>
      </c>
      <c r="F3877" s="18">
        <f t="shared" ref="F3877:F3904" si="23">B3877</f>
        <v>400</v>
      </c>
      <c r="G3877" s="20">
        <f t="shared" ref="G3877:G3886" si="24">E3877/$E$3876</f>
        <v>0.98295454545454541</v>
      </c>
    </row>
    <row r="3878" spans="1:7" x14ac:dyDescent="0.2">
      <c r="A3878" s="24" t="s">
        <v>717</v>
      </c>
      <c r="B3878" s="17">
        <v>450</v>
      </c>
      <c r="C3878" s="17">
        <v>21.1</v>
      </c>
      <c r="D3878" s="17">
        <v>324.5</v>
      </c>
      <c r="E3878" s="19">
        <v>1.5800000000000001E-5</v>
      </c>
      <c r="F3878" s="18">
        <f t="shared" si="23"/>
        <v>450</v>
      </c>
      <c r="G3878" s="20">
        <f t="shared" si="24"/>
        <v>0.89772727272727271</v>
      </c>
    </row>
    <row r="3879" spans="1:7" x14ac:dyDescent="0.2">
      <c r="A3879" s="24" t="s">
        <v>717</v>
      </c>
      <c r="B3879" s="17">
        <v>500</v>
      </c>
      <c r="C3879" s="17">
        <v>17.5</v>
      </c>
      <c r="D3879" s="17">
        <v>319.60000000000002</v>
      </c>
      <c r="E3879" s="19">
        <v>1.2799999999999999E-5</v>
      </c>
      <c r="F3879" s="18">
        <f t="shared" si="23"/>
        <v>500</v>
      </c>
      <c r="G3879" s="20">
        <f t="shared" si="24"/>
        <v>0.72727272727272718</v>
      </c>
    </row>
    <row r="3880" spans="1:7" x14ac:dyDescent="0.2">
      <c r="A3880" s="24" t="s">
        <v>717</v>
      </c>
      <c r="B3880" s="17">
        <v>550</v>
      </c>
      <c r="C3880" s="17">
        <v>17.5</v>
      </c>
      <c r="D3880" s="17">
        <v>312.7</v>
      </c>
      <c r="E3880" s="19">
        <v>1.33E-5</v>
      </c>
      <c r="F3880" s="18">
        <f t="shared" si="23"/>
        <v>550</v>
      </c>
      <c r="G3880" s="20">
        <f t="shared" si="24"/>
        <v>0.75568181818181812</v>
      </c>
    </row>
    <row r="3881" spans="1:7" x14ac:dyDescent="0.2">
      <c r="A3881" s="24" t="s">
        <v>717</v>
      </c>
      <c r="B3881" s="17">
        <v>600</v>
      </c>
      <c r="C3881" s="17">
        <v>-0.2</v>
      </c>
      <c r="D3881" s="17">
        <v>291.7</v>
      </c>
      <c r="E3881" s="19">
        <v>7.1099999999999997E-6</v>
      </c>
      <c r="F3881" s="18">
        <f t="shared" si="23"/>
        <v>600</v>
      </c>
      <c r="G3881" s="20">
        <f t="shared" si="24"/>
        <v>0.40397727272727268</v>
      </c>
    </row>
    <row r="3882" spans="1:7" x14ac:dyDescent="0.2">
      <c r="A3882" s="24" t="s">
        <v>717</v>
      </c>
      <c r="B3882" s="17">
        <v>620</v>
      </c>
      <c r="C3882" s="17">
        <v>-1.5</v>
      </c>
      <c r="D3882" s="17">
        <v>288.60000000000002</v>
      </c>
      <c r="E3882" s="19">
        <v>7.7300000000000005E-6</v>
      </c>
      <c r="F3882" s="18">
        <f t="shared" si="23"/>
        <v>620</v>
      </c>
      <c r="G3882" s="20">
        <f t="shared" si="24"/>
        <v>0.43920454545454546</v>
      </c>
    </row>
    <row r="3883" spans="1:7" x14ac:dyDescent="0.2">
      <c r="A3883" s="24" t="s">
        <v>717</v>
      </c>
      <c r="B3883" s="17">
        <v>640</v>
      </c>
      <c r="C3883" s="17">
        <v>-23.4</v>
      </c>
      <c r="D3883" s="17">
        <v>285.60000000000002</v>
      </c>
      <c r="E3883" s="19">
        <v>1.1600000000000001E-5</v>
      </c>
      <c r="F3883" s="18">
        <f t="shared" si="23"/>
        <v>640</v>
      </c>
      <c r="G3883" s="20">
        <f t="shared" si="24"/>
        <v>0.65909090909090906</v>
      </c>
    </row>
    <row r="3884" spans="1:7" x14ac:dyDescent="0.2">
      <c r="A3884" s="24" t="s">
        <v>717</v>
      </c>
      <c r="B3884" s="17">
        <v>650</v>
      </c>
      <c r="C3884" s="17">
        <v>-30.3</v>
      </c>
      <c r="D3884" s="17">
        <v>288.10000000000002</v>
      </c>
      <c r="E3884" s="19">
        <v>6.5799999999999997E-6</v>
      </c>
      <c r="F3884" s="18">
        <f t="shared" si="23"/>
        <v>650</v>
      </c>
      <c r="G3884" s="20">
        <f t="shared" si="24"/>
        <v>0.37386363636363634</v>
      </c>
    </row>
    <row r="3885" spans="1:7" x14ac:dyDescent="0.2">
      <c r="A3885" s="24" t="s">
        <v>717</v>
      </c>
      <c r="B3885" s="17">
        <v>660</v>
      </c>
      <c r="C3885" s="17">
        <v>-41.8</v>
      </c>
      <c r="D3885" s="17">
        <v>280.2</v>
      </c>
      <c r="E3885" s="19">
        <v>1.1199999999999999E-5</v>
      </c>
      <c r="F3885" s="18">
        <f t="shared" si="23"/>
        <v>660</v>
      </c>
      <c r="G3885" s="20">
        <f t="shared" si="24"/>
        <v>0.63636363636363635</v>
      </c>
    </row>
    <row r="3886" spans="1:7" x14ac:dyDescent="0.2">
      <c r="A3886" s="24" t="s">
        <v>717</v>
      </c>
      <c r="B3886" s="17">
        <v>680</v>
      </c>
      <c r="C3886" s="17">
        <v>-76.900000000000006</v>
      </c>
      <c r="D3886" s="17">
        <v>134.80000000000001</v>
      </c>
      <c r="E3886" s="19">
        <v>7.2000000000000002E-5</v>
      </c>
      <c r="F3886" s="18">
        <f t="shared" si="23"/>
        <v>680</v>
      </c>
      <c r="G3886" s="20">
        <f t="shared" si="24"/>
        <v>4.0909090909090908</v>
      </c>
    </row>
    <row r="3887" spans="1:7" x14ac:dyDescent="0.2">
      <c r="A3887" s="24" t="s">
        <v>718</v>
      </c>
      <c r="B3887" s="17">
        <v>400</v>
      </c>
      <c r="C3887" s="17">
        <v>30.5</v>
      </c>
      <c r="D3887" s="17">
        <v>314.3</v>
      </c>
      <c r="E3887" s="19">
        <v>1.06E-5</v>
      </c>
      <c r="F3887" s="21">
        <f t="shared" si="23"/>
        <v>400</v>
      </c>
      <c r="G3887" s="20">
        <f>E3887/$E$3887</f>
        <v>1</v>
      </c>
    </row>
    <row r="3888" spans="1:7" x14ac:dyDescent="0.2">
      <c r="A3888" s="24" t="s">
        <v>718</v>
      </c>
      <c r="B3888" s="17">
        <v>500</v>
      </c>
      <c r="C3888" s="17">
        <v>30.8</v>
      </c>
      <c r="D3888" s="17">
        <v>307.5</v>
      </c>
      <c r="E3888" s="19">
        <v>1.0000000000000001E-5</v>
      </c>
      <c r="F3888" s="21">
        <f t="shared" si="23"/>
        <v>500</v>
      </c>
      <c r="G3888" s="20">
        <f t="shared" ref="G3888:G3895" si="25">E3888/$E$3887</f>
        <v>0.94339622641509435</v>
      </c>
    </row>
    <row r="3889" spans="1:7" x14ac:dyDescent="0.2">
      <c r="A3889" s="24" t="s">
        <v>718</v>
      </c>
      <c r="B3889" s="17">
        <v>550</v>
      </c>
      <c r="C3889" s="17">
        <v>31.6</v>
      </c>
      <c r="D3889" s="17">
        <v>291</v>
      </c>
      <c r="E3889" s="19">
        <v>6.4400000000000002E-6</v>
      </c>
      <c r="F3889" s="21">
        <f t="shared" si="23"/>
        <v>550</v>
      </c>
      <c r="G3889" s="20">
        <f t="shared" si="25"/>
        <v>0.60754716981132073</v>
      </c>
    </row>
    <row r="3890" spans="1:7" x14ac:dyDescent="0.2">
      <c r="A3890" s="24" t="s">
        <v>718</v>
      </c>
      <c r="B3890" s="17">
        <v>570</v>
      </c>
      <c r="C3890" s="17">
        <v>31</v>
      </c>
      <c r="D3890" s="17">
        <v>293.39999999999998</v>
      </c>
      <c r="E3890" s="19">
        <v>6.28E-6</v>
      </c>
      <c r="F3890" s="21">
        <f t="shared" si="23"/>
        <v>570</v>
      </c>
      <c r="G3890" s="20">
        <f t="shared" si="25"/>
        <v>0.59245283018867922</v>
      </c>
    </row>
    <row r="3891" spans="1:7" x14ac:dyDescent="0.2">
      <c r="A3891" s="24" t="s">
        <v>718</v>
      </c>
      <c r="B3891" s="17">
        <v>600</v>
      </c>
      <c r="C3891" s="17">
        <v>24.1</v>
      </c>
      <c r="D3891" s="17">
        <v>292.60000000000002</v>
      </c>
      <c r="E3891" s="19">
        <v>4.34E-6</v>
      </c>
      <c r="F3891" s="21">
        <f t="shared" si="23"/>
        <v>600</v>
      </c>
      <c r="G3891" s="20">
        <f t="shared" si="25"/>
        <v>0.40943396226415091</v>
      </c>
    </row>
    <row r="3892" spans="1:7" x14ac:dyDescent="0.2">
      <c r="A3892" s="24" t="s">
        <v>718</v>
      </c>
      <c r="B3892" s="17">
        <v>640</v>
      </c>
      <c r="C3892" s="17">
        <v>19.899999999999999</v>
      </c>
      <c r="D3892" s="17">
        <v>287.2</v>
      </c>
      <c r="E3892" s="19">
        <v>5.6799999999999998E-6</v>
      </c>
      <c r="F3892" s="21">
        <f t="shared" si="23"/>
        <v>640</v>
      </c>
      <c r="G3892" s="20">
        <f t="shared" si="25"/>
        <v>0.53584905660377358</v>
      </c>
    </row>
    <row r="3893" spans="1:7" x14ac:dyDescent="0.2">
      <c r="A3893" s="24" t="s">
        <v>718</v>
      </c>
      <c r="B3893" s="17">
        <v>650</v>
      </c>
      <c r="C3893" s="17">
        <v>65.5</v>
      </c>
      <c r="D3893" s="17">
        <v>305.60000000000002</v>
      </c>
      <c r="E3893" s="19">
        <v>2.26E-6</v>
      </c>
      <c r="F3893" s="21">
        <f t="shared" si="23"/>
        <v>650</v>
      </c>
      <c r="G3893" s="20">
        <f t="shared" si="25"/>
        <v>0.2132075471698113</v>
      </c>
    </row>
    <row r="3894" spans="1:7" x14ac:dyDescent="0.2">
      <c r="A3894" s="24" t="s">
        <v>718</v>
      </c>
      <c r="B3894" s="17">
        <v>670</v>
      </c>
      <c r="C3894" s="17">
        <v>7.1</v>
      </c>
      <c r="D3894" s="17">
        <v>287.39999999999998</v>
      </c>
      <c r="E3894" s="19">
        <v>1.1399999999999999E-5</v>
      </c>
      <c r="F3894" s="21">
        <f t="shared" si="23"/>
        <v>670</v>
      </c>
      <c r="G3894" s="20">
        <f t="shared" si="25"/>
        <v>1.0754716981132075</v>
      </c>
    </row>
    <row r="3895" spans="1:7" x14ac:dyDescent="0.2">
      <c r="A3895" s="24" t="s">
        <v>718</v>
      </c>
      <c r="B3895" s="17">
        <v>680</v>
      </c>
      <c r="C3895" s="17">
        <v>-70.099999999999994</v>
      </c>
      <c r="D3895" s="17">
        <v>145.9</v>
      </c>
      <c r="E3895" s="19">
        <v>8.9800000000000004E-6</v>
      </c>
      <c r="F3895" s="21">
        <f t="shared" si="23"/>
        <v>680</v>
      </c>
      <c r="G3895" s="20">
        <f t="shared" si="25"/>
        <v>0.84716981132075475</v>
      </c>
    </row>
    <row r="3896" spans="1:7" x14ac:dyDescent="0.2">
      <c r="A3896" s="24" t="s">
        <v>719</v>
      </c>
      <c r="B3896" s="17">
        <v>400</v>
      </c>
      <c r="C3896" s="17">
        <v>22.1</v>
      </c>
      <c r="D3896" s="17">
        <v>346.1</v>
      </c>
      <c r="E3896" s="19">
        <v>1.0000000000000001E-5</v>
      </c>
      <c r="F3896" s="21">
        <f t="shared" si="23"/>
        <v>400</v>
      </c>
      <c r="G3896" s="20">
        <f>E3896/$E$3896</f>
        <v>1</v>
      </c>
    </row>
    <row r="3897" spans="1:7" x14ac:dyDescent="0.2">
      <c r="A3897" s="24" t="s">
        <v>719</v>
      </c>
      <c r="B3897" s="17">
        <v>500</v>
      </c>
      <c r="C3897" s="17">
        <v>28.5</v>
      </c>
      <c r="D3897" s="17">
        <v>347.4</v>
      </c>
      <c r="E3897" s="19">
        <v>7.7400000000000004E-6</v>
      </c>
      <c r="F3897" s="21">
        <f t="shared" si="23"/>
        <v>500</v>
      </c>
      <c r="G3897" s="20">
        <f t="shared" ref="G3897:G3904" si="26">E3897/$E$3896</f>
        <v>0.77400000000000002</v>
      </c>
    </row>
    <row r="3898" spans="1:7" x14ac:dyDescent="0.2">
      <c r="A3898" s="24" t="s">
        <v>719</v>
      </c>
      <c r="B3898" s="17">
        <v>550</v>
      </c>
      <c r="C3898" s="17">
        <v>38.9</v>
      </c>
      <c r="D3898" s="17">
        <v>277.7</v>
      </c>
      <c r="E3898" s="19">
        <v>3.6399999999999999E-6</v>
      </c>
      <c r="F3898" s="21">
        <f t="shared" si="23"/>
        <v>550</v>
      </c>
      <c r="G3898" s="20">
        <f t="shared" si="26"/>
        <v>0.36399999999999993</v>
      </c>
    </row>
    <row r="3899" spans="1:7" x14ac:dyDescent="0.2">
      <c r="A3899" s="24" t="s">
        <v>719</v>
      </c>
      <c r="B3899" s="17">
        <v>570</v>
      </c>
      <c r="C3899" s="17">
        <v>48.5</v>
      </c>
      <c r="D3899" s="17">
        <v>289.3</v>
      </c>
      <c r="E3899" s="19">
        <v>3.8500000000000004E-6</v>
      </c>
      <c r="F3899" s="21">
        <f t="shared" si="23"/>
        <v>570</v>
      </c>
      <c r="G3899" s="20">
        <f t="shared" si="26"/>
        <v>0.38500000000000001</v>
      </c>
    </row>
    <row r="3900" spans="1:7" x14ac:dyDescent="0.2">
      <c r="A3900" s="24" t="s">
        <v>719</v>
      </c>
      <c r="B3900" s="17">
        <v>600</v>
      </c>
      <c r="C3900" s="17">
        <v>52.2</v>
      </c>
      <c r="D3900" s="17">
        <v>289.3</v>
      </c>
      <c r="E3900" s="19">
        <v>5.5400000000000003E-6</v>
      </c>
      <c r="F3900" s="21">
        <f t="shared" si="23"/>
        <v>600</v>
      </c>
      <c r="G3900" s="20">
        <f t="shared" si="26"/>
        <v>0.55399999999999994</v>
      </c>
    </row>
    <row r="3901" spans="1:7" x14ac:dyDescent="0.2">
      <c r="A3901" s="24" t="s">
        <v>719</v>
      </c>
      <c r="B3901" s="17">
        <v>640</v>
      </c>
      <c r="C3901" s="17">
        <v>37.9</v>
      </c>
      <c r="D3901" s="17">
        <v>247.7</v>
      </c>
      <c r="E3901" s="19">
        <v>4.6399999999999996E-6</v>
      </c>
      <c r="F3901" s="21">
        <f t="shared" si="23"/>
        <v>640</v>
      </c>
      <c r="G3901" s="20">
        <f t="shared" si="26"/>
        <v>0.46399999999999991</v>
      </c>
    </row>
    <row r="3902" spans="1:7" x14ac:dyDescent="0.2">
      <c r="A3902" s="24" t="s">
        <v>719</v>
      </c>
      <c r="B3902" s="17">
        <v>650</v>
      </c>
      <c r="C3902" s="17">
        <v>64.099999999999994</v>
      </c>
      <c r="D3902" s="17">
        <v>118.6</v>
      </c>
      <c r="E3902" s="19">
        <v>1.8199999999999999E-6</v>
      </c>
      <c r="F3902" s="21">
        <f t="shared" si="23"/>
        <v>650</v>
      </c>
      <c r="G3902" s="20">
        <f t="shared" si="26"/>
        <v>0.18199999999999997</v>
      </c>
    </row>
    <row r="3903" spans="1:7" x14ac:dyDescent="0.2">
      <c r="A3903" s="24" t="s">
        <v>719</v>
      </c>
      <c r="B3903" s="17">
        <v>670</v>
      </c>
      <c r="C3903" s="17">
        <v>-17.899999999999999</v>
      </c>
      <c r="D3903" s="17">
        <v>79.7</v>
      </c>
      <c r="E3903" s="19">
        <v>7.3900000000000004E-6</v>
      </c>
      <c r="F3903" s="21">
        <f t="shared" si="23"/>
        <v>670</v>
      </c>
      <c r="G3903" s="20">
        <f t="shared" si="26"/>
        <v>0.73899999999999999</v>
      </c>
    </row>
    <row r="3904" spans="1:7" x14ac:dyDescent="0.2">
      <c r="A3904" s="24" t="s">
        <v>719</v>
      </c>
      <c r="B3904" s="17">
        <v>680</v>
      </c>
      <c r="C3904" s="17">
        <v>-2.9</v>
      </c>
      <c r="D3904" s="17">
        <v>69</v>
      </c>
      <c r="E3904" s="19">
        <v>6.46E-6</v>
      </c>
      <c r="F3904" s="21">
        <f t="shared" si="23"/>
        <v>680</v>
      </c>
      <c r="G3904" s="20">
        <f t="shared" si="26"/>
        <v>0.64599999999999991</v>
      </c>
    </row>
    <row r="3905" spans="1:7" x14ac:dyDescent="0.2">
      <c r="A3905" s="24" t="s">
        <v>720</v>
      </c>
      <c r="B3905" s="17">
        <v>20</v>
      </c>
      <c r="C3905" s="17">
        <v>2.5</v>
      </c>
      <c r="D3905" s="17">
        <v>53.2</v>
      </c>
      <c r="E3905" s="19">
        <v>4.6699999999999997E-5</v>
      </c>
      <c r="F3905" s="18">
        <f>B3905</f>
        <v>20</v>
      </c>
      <c r="G3905" s="20">
        <f>E3905/$E$3905</f>
        <v>1</v>
      </c>
    </row>
    <row r="3906" spans="1:7" x14ac:dyDescent="0.2">
      <c r="A3906" s="24" t="s">
        <v>720</v>
      </c>
      <c r="B3906" s="17">
        <v>400</v>
      </c>
      <c r="C3906" s="17">
        <v>2.6</v>
      </c>
      <c r="D3906" s="17">
        <v>52.7</v>
      </c>
      <c r="E3906" s="19">
        <v>4.6499999999999999E-5</v>
      </c>
      <c r="F3906" s="18">
        <f t="shared" ref="F3906:F3915" si="27">B3906</f>
        <v>400</v>
      </c>
      <c r="G3906" s="20">
        <f t="shared" ref="G3906:G3915" si="28">E3906/$E$3905</f>
        <v>0.9957173447537474</v>
      </c>
    </row>
    <row r="3907" spans="1:7" x14ac:dyDescent="0.2">
      <c r="A3907" s="24" t="s">
        <v>720</v>
      </c>
      <c r="B3907" s="17">
        <v>450</v>
      </c>
      <c r="C3907" s="17">
        <v>2.5</v>
      </c>
      <c r="D3907" s="17">
        <v>52.8</v>
      </c>
      <c r="E3907" s="19">
        <v>4.2500000000000003E-5</v>
      </c>
      <c r="F3907" s="18">
        <f t="shared" si="27"/>
        <v>450</v>
      </c>
      <c r="G3907" s="20">
        <f t="shared" si="28"/>
        <v>0.91006423982869389</v>
      </c>
    </row>
    <row r="3908" spans="1:7" x14ac:dyDescent="0.2">
      <c r="A3908" s="24" t="s">
        <v>720</v>
      </c>
      <c r="B3908" s="17">
        <v>500</v>
      </c>
      <c r="C3908" s="17">
        <v>0.1</v>
      </c>
      <c r="D3908" s="17">
        <v>52.2</v>
      </c>
      <c r="E3908" s="19">
        <v>3.6399999999999997E-5</v>
      </c>
      <c r="F3908" s="18">
        <f t="shared" si="27"/>
        <v>500</v>
      </c>
      <c r="G3908" s="20">
        <f t="shared" si="28"/>
        <v>0.77944325481798715</v>
      </c>
    </row>
    <row r="3909" spans="1:7" x14ac:dyDescent="0.2">
      <c r="A3909" s="24" t="s">
        <v>720</v>
      </c>
      <c r="B3909" s="17">
        <v>550</v>
      </c>
      <c r="C3909" s="17">
        <v>1.1000000000000001</v>
      </c>
      <c r="D3909" s="17">
        <v>51.5</v>
      </c>
      <c r="E3909" s="19">
        <v>3.4900000000000001E-5</v>
      </c>
      <c r="F3909" s="18">
        <f t="shared" si="27"/>
        <v>550</v>
      </c>
      <c r="G3909" s="20">
        <f t="shared" si="28"/>
        <v>0.74732334047109217</v>
      </c>
    </row>
    <row r="3910" spans="1:7" x14ac:dyDescent="0.2">
      <c r="A3910" s="24" t="s">
        <v>720</v>
      </c>
      <c r="B3910" s="17">
        <v>600</v>
      </c>
      <c r="C3910" s="17">
        <v>-17.3</v>
      </c>
      <c r="D3910" s="17">
        <v>43</v>
      </c>
      <c r="E3910" s="19">
        <v>1.5E-5</v>
      </c>
      <c r="F3910" s="18">
        <f t="shared" si="27"/>
        <v>600</v>
      </c>
      <c r="G3910" s="20">
        <f t="shared" si="28"/>
        <v>0.32119914346895079</v>
      </c>
    </row>
    <row r="3911" spans="1:7" x14ac:dyDescent="0.2">
      <c r="A3911" s="24" t="s">
        <v>720</v>
      </c>
      <c r="B3911" s="17">
        <v>620</v>
      </c>
      <c r="C3911" s="17">
        <v>-13.1</v>
      </c>
      <c r="D3911" s="17">
        <v>46.1</v>
      </c>
      <c r="E3911" s="19">
        <v>1.3499999999999999E-5</v>
      </c>
      <c r="F3911" s="18">
        <f t="shared" si="27"/>
        <v>620</v>
      </c>
      <c r="G3911" s="20">
        <f t="shared" si="28"/>
        <v>0.28907922912205569</v>
      </c>
    </row>
    <row r="3912" spans="1:7" x14ac:dyDescent="0.2">
      <c r="A3912" s="24" t="s">
        <v>720</v>
      </c>
      <c r="B3912" s="17">
        <v>640</v>
      </c>
      <c r="C3912" s="17">
        <v>-18.3</v>
      </c>
      <c r="D3912" s="17">
        <v>23.8</v>
      </c>
      <c r="E3912" s="19">
        <v>1.2E-5</v>
      </c>
      <c r="F3912" s="18">
        <f t="shared" si="27"/>
        <v>640</v>
      </c>
      <c r="G3912" s="20">
        <f t="shared" si="28"/>
        <v>0.2569593147751606</v>
      </c>
    </row>
    <row r="3913" spans="1:7" x14ac:dyDescent="0.2">
      <c r="A3913" s="24" t="s">
        <v>720</v>
      </c>
      <c r="B3913" s="17">
        <v>650</v>
      </c>
      <c r="C3913" s="17">
        <v>-24.8</v>
      </c>
      <c r="D3913" s="17">
        <v>31.4</v>
      </c>
      <c r="E3913" s="19">
        <v>1.03E-5</v>
      </c>
      <c r="F3913" s="18">
        <f t="shared" si="27"/>
        <v>650</v>
      </c>
      <c r="G3913" s="20">
        <f t="shared" si="28"/>
        <v>0.22055674518201285</v>
      </c>
    </row>
    <row r="3914" spans="1:7" x14ac:dyDescent="0.2">
      <c r="A3914" s="24" t="s">
        <v>720</v>
      </c>
      <c r="B3914" s="17">
        <v>660</v>
      </c>
      <c r="C3914" s="17">
        <v>-17.600000000000001</v>
      </c>
      <c r="D3914" s="17">
        <v>15.7</v>
      </c>
      <c r="E3914" s="19">
        <v>8.6600000000000001E-6</v>
      </c>
      <c r="F3914" s="18">
        <f t="shared" si="27"/>
        <v>660</v>
      </c>
      <c r="G3914" s="20">
        <f t="shared" si="28"/>
        <v>0.18543897216274091</v>
      </c>
    </row>
    <row r="3915" spans="1:7" x14ac:dyDescent="0.2">
      <c r="A3915" s="24" t="s">
        <v>720</v>
      </c>
      <c r="B3915" s="17">
        <v>680</v>
      </c>
      <c r="C3915" s="17">
        <v>-82.7</v>
      </c>
      <c r="D3915" s="17">
        <v>302.89999999999998</v>
      </c>
      <c r="E3915" s="19">
        <v>7.7100000000000004E-5</v>
      </c>
      <c r="F3915" s="18">
        <f t="shared" si="27"/>
        <v>680</v>
      </c>
      <c r="G3915" s="20">
        <f t="shared" si="28"/>
        <v>1.6509635974304071</v>
      </c>
    </row>
    <row r="3916" spans="1:7" x14ac:dyDescent="0.2">
      <c r="A3916" s="24" t="s">
        <v>721</v>
      </c>
      <c r="B3916" s="17">
        <v>400</v>
      </c>
      <c r="C3916" s="17">
        <v>22.6</v>
      </c>
      <c r="D3916" s="17">
        <v>36.4</v>
      </c>
      <c r="E3916" s="19">
        <v>2.51E-5</v>
      </c>
    </row>
    <row r="3917" spans="1:7" x14ac:dyDescent="0.2">
      <c r="A3917" s="24" t="s">
        <v>721</v>
      </c>
      <c r="B3917" s="17">
        <v>500</v>
      </c>
      <c r="C3917" s="17">
        <v>16.3</v>
      </c>
      <c r="D3917" s="17">
        <v>18</v>
      </c>
      <c r="E3917" s="19">
        <v>1.88E-5</v>
      </c>
    </row>
    <row r="3918" spans="1:7" x14ac:dyDescent="0.2">
      <c r="A3918" s="24" t="s">
        <v>721</v>
      </c>
      <c r="B3918" s="17">
        <v>550</v>
      </c>
      <c r="C3918" s="17">
        <v>18.2</v>
      </c>
      <c r="D3918" s="17">
        <v>325.10000000000002</v>
      </c>
      <c r="E3918" s="19">
        <v>1.6900000000000001E-5</v>
      </c>
    </row>
    <row r="3919" spans="1:7" x14ac:dyDescent="0.2">
      <c r="A3919" s="24" t="s">
        <v>721</v>
      </c>
      <c r="B3919" s="17">
        <v>570</v>
      </c>
      <c r="C3919" s="17">
        <v>21.8</v>
      </c>
      <c r="D3919" s="17">
        <v>324.7</v>
      </c>
      <c r="E3919" s="19">
        <v>1.5999999999999999E-5</v>
      </c>
    </row>
    <row r="3920" spans="1:7" x14ac:dyDescent="0.2">
      <c r="A3920" s="24" t="s">
        <v>721</v>
      </c>
      <c r="B3920" s="17">
        <v>600</v>
      </c>
      <c r="C3920" s="17">
        <v>24.2</v>
      </c>
      <c r="D3920" s="17">
        <v>347</v>
      </c>
      <c r="E3920" s="19">
        <v>1.0499999999999999E-5</v>
      </c>
    </row>
    <row r="3921" spans="1:7" x14ac:dyDescent="0.2">
      <c r="A3921" s="24" t="s">
        <v>721</v>
      </c>
      <c r="B3921" s="17">
        <v>640</v>
      </c>
      <c r="C3921" s="17">
        <v>-13.5</v>
      </c>
      <c r="D3921" s="17">
        <v>306.39999999999998</v>
      </c>
      <c r="E3921" s="19">
        <v>9.8099999999999992E-6</v>
      </c>
    </row>
    <row r="3922" spans="1:7" x14ac:dyDescent="0.2">
      <c r="A3922" s="24" t="s">
        <v>721</v>
      </c>
      <c r="B3922" s="17">
        <v>650</v>
      </c>
      <c r="C3922" s="17">
        <v>-47.2</v>
      </c>
      <c r="D3922" s="17">
        <v>290.39999999999998</v>
      </c>
      <c r="E3922" s="19">
        <v>1.0000000000000001E-5</v>
      </c>
    </row>
    <row r="3923" spans="1:7" x14ac:dyDescent="0.2">
      <c r="A3923" s="24" t="s">
        <v>721</v>
      </c>
      <c r="B3923" s="17">
        <v>670</v>
      </c>
      <c r="C3923" s="17">
        <v>21.5</v>
      </c>
      <c r="D3923" s="17">
        <v>334.2</v>
      </c>
      <c r="E3923" s="19">
        <v>1.6900000000000001E-5</v>
      </c>
    </row>
    <row r="3924" spans="1:7" x14ac:dyDescent="0.2">
      <c r="A3924" s="24" t="s">
        <v>721</v>
      </c>
      <c r="B3924" s="17">
        <v>680</v>
      </c>
      <c r="C3924" s="17">
        <v>-60.3</v>
      </c>
      <c r="D3924" s="17">
        <v>192.9</v>
      </c>
      <c r="E3924" s="19">
        <v>1.13E-5</v>
      </c>
    </row>
    <row r="3925" spans="1:7" x14ac:dyDescent="0.2">
      <c r="A3925" s="24" t="s">
        <v>722</v>
      </c>
      <c r="B3925" s="17">
        <v>400</v>
      </c>
      <c r="C3925" s="17">
        <v>-3.1</v>
      </c>
      <c r="D3925" s="17">
        <v>34.4</v>
      </c>
      <c r="E3925" s="19">
        <v>2.4000000000000001E-5</v>
      </c>
    </row>
    <row r="3926" spans="1:7" x14ac:dyDescent="0.2">
      <c r="A3926" s="24" t="s">
        <v>722</v>
      </c>
      <c r="B3926" s="17">
        <v>500</v>
      </c>
      <c r="C3926" s="17">
        <v>5.7</v>
      </c>
      <c r="D3926" s="17">
        <v>36.1</v>
      </c>
      <c r="E3926" s="19">
        <v>1.9899999999999999E-5</v>
      </c>
      <c r="F3926" s="18">
        <v>500</v>
      </c>
      <c r="G3926" s="20">
        <v>0.188</v>
      </c>
    </row>
    <row r="3927" spans="1:7" x14ac:dyDescent="0.2">
      <c r="A3927" s="24" t="s">
        <v>722</v>
      </c>
      <c r="B3927" s="17">
        <v>550</v>
      </c>
      <c r="C3927" s="17">
        <v>-5.6</v>
      </c>
      <c r="D3927" s="17">
        <v>42.9</v>
      </c>
      <c r="E3927" s="19">
        <v>1.52E-5</v>
      </c>
    </row>
    <row r="3928" spans="1:7" x14ac:dyDescent="0.2">
      <c r="A3928" s="24" t="s">
        <v>722</v>
      </c>
      <c r="B3928" s="17">
        <v>570</v>
      </c>
      <c r="C3928" s="17">
        <v>-2.8</v>
      </c>
      <c r="D3928" s="17">
        <v>45.4</v>
      </c>
      <c r="E3928" s="19">
        <v>1.6500000000000001E-5</v>
      </c>
    </row>
    <row r="3929" spans="1:7" x14ac:dyDescent="0.2">
      <c r="A3929" s="24" t="s">
        <v>722</v>
      </c>
      <c r="B3929" s="17">
        <v>600</v>
      </c>
      <c r="C3929" s="17">
        <v>0.6</v>
      </c>
      <c r="D3929" s="17">
        <v>67.8</v>
      </c>
      <c r="E3929" s="19">
        <v>1.2099999999999999E-5</v>
      </c>
    </row>
    <row r="3930" spans="1:7" x14ac:dyDescent="0.2">
      <c r="A3930" s="24" t="s">
        <v>722</v>
      </c>
      <c r="B3930" s="17">
        <v>640</v>
      </c>
      <c r="C3930" s="17">
        <v>-28.9</v>
      </c>
      <c r="D3930" s="17">
        <v>56</v>
      </c>
      <c r="E3930" s="19">
        <v>7.7200000000000006E-6</v>
      </c>
    </row>
    <row r="3931" spans="1:7" x14ac:dyDescent="0.2">
      <c r="A3931" s="24" t="s">
        <v>722</v>
      </c>
      <c r="B3931" s="17">
        <v>650</v>
      </c>
      <c r="C3931" s="17">
        <v>-52.6</v>
      </c>
      <c r="D3931" s="17">
        <v>59.7</v>
      </c>
      <c r="E3931" s="19">
        <v>7.6199999999999999E-6</v>
      </c>
    </row>
    <row r="3932" spans="1:7" x14ac:dyDescent="0.2">
      <c r="A3932" s="24" t="s">
        <v>722</v>
      </c>
      <c r="B3932" s="17">
        <v>670</v>
      </c>
      <c r="C3932" s="17">
        <v>-29.1</v>
      </c>
      <c r="D3932" s="17">
        <v>354.8</v>
      </c>
      <c r="E3932" s="19">
        <v>9.5200000000000003E-6</v>
      </c>
    </row>
    <row r="3933" spans="1:7" x14ac:dyDescent="0.2">
      <c r="A3933" s="24" t="s">
        <v>722</v>
      </c>
      <c r="B3933" s="17">
        <v>680</v>
      </c>
      <c r="C3933" s="17">
        <v>-2.4</v>
      </c>
      <c r="D3933" s="17">
        <v>159.5</v>
      </c>
      <c r="E3933" s="19">
        <v>9.4099999999999997E-6</v>
      </c>
    </row>
    <row r="3934" spans="1:7" x14ac:dyDescent="0.2">
      <c r="A3934" s="24" t="s">
        <v>723</v>
      </c>
      <c r="B3934" s="17">
        <v>20</v>
      </c>
      <c r="C3934" s="17">
        <v>65.900000000000006</v>
      </c>
      <c r="D3934" s="17">
        <v>153.1</v>
      </c>
      <c r="E3934" s="19">
        <v>3.4499999999999998E-5</v>
      </c>
      <c r="F3934" s="18">
        <f>B3934</f>
        <v>20</v>
      </c>
      <c r="G3934" s="20">
        <f>E3934/$E$3934</f>
        <v>1</v>
      </c>
    </row>
    <row r="3935" spans="1:7" x14ac:dyDescent="0.2">
      <c r="A3935" s="24" t="s">
        <v>723</v>
      </c>
      <c r="B3935" s="17">
        <v>400</v>
      </c>
      <c r="C3935" s="17">
        <v>66.400000000000006</v>
      </c>
      <c r="D3935" s="17">
        <v>164.1</v>
      </c>
      <c r="E3935" s="19">
        <v>3.3500000000000001E-5</v>
      </c>
      <c r="F3935" s="18">
        <f t="shared" ref="F3935:F3944" si="29">B3935</f>
        <v>400</v>
      </c>
      <c r="G3935" s="20">
        <f t="shared" ref="G3935:G3944" si="30">E3935/$E$3934</f>
        <v>0.97101449275362328</v>
      </c>
    </row>
    <row r="3936" spans="1:7" x14ac:dyDescent="0.2">
      <c r="A3936" s="24" t="s">
        <v>723</v>
      </c>
      <c r="B3936" s="17">
        <v>450</v>
      </c>
      <c r="C3936" s="17">
        <v>66.099999999999994</v>
      </c>
      <c r="D3936" s="17">
        <v>159.5</v>
      </c>
      <c r="E3936" s="19">
        <v>3.3300000000000003E-5</v>
      </c>
      <c r="F3936" s="18">
        <f t="shared" si="29"/>
        <v>450</v>
      </c>
      <c r="G3936" s="20">
        <f t="shared" si="30"/>
        <v>0.96521739130434792</v>
      </c>
    </row>
    <row r="3937" spans="1:7" x14ac:dyDescent="0.2">
      <c r="A3937" s="24" t="s">
        <v>723</v>
      </c>
      <c r="B3937" s="17">
        <v>500</v>
      </c>
      <c r="C3937" s="17">
        <v>61.5</v>
      </c>
      <c r="D3937" s="17">
        <v>164.3</v>
      </c>
      <c r="E3937" s="19">
        <v>3.0199999999999999E-5</v>
      </c>
      <c r="F3937" s="18">
        <f t="shared" si="29"/>
        <v>500</v>
      </c>
      <c r="G3937" s="20">
        <f t="shared" si="30"/>
        <v>0.87536231884057969</v>
      </c>
    </row>
    <row r="3938" spans="1:7" x14ac:dyDescent="0.2">
      <c r="A3938" s="24" t="s">
        <v>723</v>
      </c>
      <c r="B3938" s="17">
        <v>550</v>
      </c>
      <c r="C3938" s="17">
        <v>77.3</v>
      </c>
      <c r="D3938" s="17">
        <v>182.6</v>
      </c>
      <c r="E3938" s="19">
        <v>3.0300000000000001E-5</v>
      </c>
      <c r="F3938" s="18">
        <f t="shared" si="29"/>
        <v>550</v>
      </c>
      <c r="G3938" s="20">
        <f t="shared" si="30"/>
        <v>0.87826086956521743</v>
      </c>
    </row>
    <row r="3939" spans="1:7" x14ac:dyDescent="0.2">
      <c r="A3939" s="24" t="s">
        <v>723</v>
      </c>
      <c r="B3939" s="17">
        <v>600</v>
      </c>
      <c r="C3939" s="17">
        <v>54.7</v>
      </c>
      <c r="D3939" s="17">
        <v>184.4</v>
      </c>
      <c r="E3939" s="19">
        <v>1.95E-5</v>
      </c>
      <c r="F3939" s="18">
        <f t="shared" si="29"/>
        <v>600</v>
      </c>
      <c r="G3939" s="20">
        <f t="shared" si="30"/>
        <v>0.56521739130434789</v>
      </c>
    </row>
    <row r="3940" spans="1:7" x14ac:dyDescent="0.2">
      <c r="A3940" s="24" t="s">
        <v>723</v>
      </c>
      <c r="B3940" s="17">
        <v>620</v>
      </c>
      <c r="C3940" s="17">
        <v>53.4</v>
      </c>
      <c r="D3940" s="17">
        <v>178.3</v>
      </c>
      <c r="E3940" s="19">
        <v>1.9000000000000001E-5</v>
      </c>
      <c r="F3940" s="18">
        <f t="shared" si="29"/>
        <v>620</v>
      </c>
      <c r="G3940" s="20">
        <f t="shared" si="30"/>
        <v>0.55072463768115942</v>
      </c>
    </row>
    <row r="3941" spans="1:7" x14ac:dyDescent="0.2">
      <c r="A3941" s="24" t="s">
        <v>723</v>
      </c>
      <c r="B3941" s="17">
        <v>640</v>
      </c>
      <c r="C3941" s="17">
        <v>69.2</v>
      </c>
      <c r="D3941" s="17">
        <v>227.4</v>
      </c>
      <c r="E3941" s="19">
        <v>1.7200000000000001E-5</v>
      </c>
      <c r="F3941" s="18">
        <f t="shared" si="29"/>
        <v>640</v>
      </c>
      <c r="G3941" s="20">
        <f t="shared" si="30"/>
        <v>0.49855072463768124</v>
      </c>
    </row>
    <row r="3942" spans="1:7" x14ac:dyDescent="0.2">
      <c r="A3942" s="24" t="s">
        <v>723</v>
      </c>
      <c r="B3942" s="17">
        <v>650</v>
      </c>
      <c r="C3942" s="17">
        <v>49.4</v>
      </c>
      <c r="D3942" s="17">
        <v>203.5</v>
      </c>
      <c r="E3942" s="19">
        <v>1.38E-5</v>
      </c>
      <c r="F3942" s="18">
        <f t="shared" si="29"/>
        <v>650</v>
      </c>
      <c r="G3942" s="20">
        <f t="shared" si="30"/>
        <v>0.4</v>
      </c>
    </row>
    <row r="3943" spans="1:7" x14ac:dyDescent="0.2">
      <c r="A3943" s="24" t="s">
        <v>723</v>
      </c>
      <c r="B3943" s="17">
        <v>660</v>
      </c>
      <c r="C3943" s="17">
        <v>65.3</v>
      </c>
      <c r="D3943" s="17">
        <v>232.4</v>
      </c>
      <c r="E3943" s="19">
        <v>1.4100000000000001E-5</v>
      </c>
      <c r="F3943" s="18">
        <f t="shared" si="29"/>
        <v>660</v>
      </c>
      <c r="G3943" s="20">
        <f t="shared" si="30"/>
        <v>0.40869565217391307</v>
      </c>
    </row>
    <row r="3944" spans="1:7" x14ac:dyDescent="0.2">
      <c r="A3944" s="24" t="s">
        <v>723</v>
      </c>
      <c r="B3944" s="17">
        <v>680</v>
      </c>
      <c r="C3944" s="17">
        <v>77.7</v>
      </c>
      <c r="D3944" s="17">
        <v>142.69999999999999</v>
      </c>
      <c r="E3944" s="19">
        <v>8.0699999999999996E-5</v>
      </c>
      <c r="F3944" s="18">
        <f t="shared" si="29"/>
        <v>680</v>
      </c>
      <c r="G3944" s="20">
        <f t="shared" si="30"/>
        <v>2.3391304347826085</v>
      </c>
    </row>
    <row r="3945" spans="1:7" x14ac:dyDescent="0.2">
      <c r="A3945" s="24" t="s">
        <v>724</v>
      </c>
      <c r="B3945" s="17">
        <v>20</v>
      </c>
      <c r="C3945" s="17">
        <v>79.3</v>
      </c>
      <c r="D3945" s="17">
        <v>274.39999999999998</v>
      </c>
      <c r="E3945" s="19">
        <v>2.37E-5</v>
      </c>
    </row>
    <row r="3946" spans="1:7" x14ac:dyDescent="0.2">
      <c r="A3946" s="24" t="s">
        <v>724</v>
      </c>
      <c r="B3946" s="17">
        <v>400</v>
      </c>
      <c r="C3946" s="17">
        <v>48.7</v>
      </c>
      <c r="D3946" s="17">
        <v>144.69999999999999</v>
      </c>
      <c r="E3946" s="19">
        <v>2.1999999999999999E-5</v>
      </c>
    </row>
    <row r="3947" spans="1:7" x14ac:dyDescent="0.2">
      <c r="A3947" s="24" t="s">
        <v>724</v>
      </c>
      <c r="B3947" s="17">
        <v>500</v>
      </c>
      <c r="C3947" s="17">
        <v>52.6</v>
      </c>
      <c r="D3947" s="17">
        <v>149.30000000000001</v>
      </c>
      <c r="E3947" s="19">
        <v>1.7099999999999999E-5</v>
      </c>
    </row>
    <row r="3948" spans="1:7" x14ac:dyDescent="0.2">
      <c r="A3948" s="24" t="s">
        <v>724</v>
      </c>
      <c r="B3948" s="17">
        <v>550</v>
      </c>
      <c r="C3948" s="17">
        <v>55.9</v>
      </c>
      <c r="D3948" s="17">
        <v>160.69999999999999</v>
      </c>
      <c r="E3948" s="19">
        <v>1.4100000000000001E-5</v>
      </c>
    </row>
    <row r="3949" spans="1:7" x14ac:dyDescent="0.2">
      <c r="A3949" s="24" t="s">
        <v>724</v>
      </c>
      <c r="B3949" s="17">
        <v>570</v>
      </c>
      <c r="C3949" s="17">
        <v>50.2</v>
      </c>
      <c r="D3949" s="17">
        <v>159.80000000000001</v>
      </c>
      <c r="E3949" s="19">
        <v>1.4399999999999999E-5</v>
      </c>
    </row>
    <row r="3950" spans="1:7" x14ac:dyDescent="0.2">
      <c r="A3950" s="24" t="s">
        <v>724</v>
      </c>
      <c r="B3950" s="17">
        <v>600</v>
      </c>
      <c r="C3950" s="17">
        <v>56.5</v>
      </c>
      <c r="D3950" s="17">
        <v>164.2</v>
      </c>
      <c r="E3950" s="19">
        <v>1.3900000000000001E-5</v>
      </c>
    </row>
    <row r="3951" spans="1:7" x14ac:dyDescent="0.2">
      <c r="A3951" s="24" t="s">
        <v>724</v>
      </c>
      <c r="B3951" s="17">
        <v>640</v>
      </c>
      <c r="C3951" s="17">
        <v>52.7</v>
      </c>
      <c r="D3951" s="17">
        <v>158.80000000000001</v>
      </c>
      <c r="E3951" s="19">
        <v>1.3499999999999999E-5</v>
      </c>
    </row>
    <row r="3952" spans="1:7" x14ac:dyDescent="0.2">
      <c r="A3952" s="24" t="s">
        <v>724</v>
      </c>
      <c r="B3952" s="17">
        <v>650</v>
      </c>
      <c r="C3952" s="17">
        <v>49.3</v>
      </c>
      <c r="D3952" s="17">
        <v>169.1</v>
      </c>
      <c r="E3952" s="19">
        <v>9.1600000000000004E-6</v>
      </c>
    </row>
    <row r="3953" spans="1:7" x14ac:dyDescent="0.2">
      <c r="A3953" s="24" t="s">
        <v>724</v>
      </c>
      <c r="B3953" s="17">
        <v>670</v>
      </c>
      <c r="C3953" s="17">
        <v>64.3</v>
      </c>
      <c r="D3953" s="17">
        <v>231.3</v>
      </c>
      <c r="E3953" s="19">
        <v>4.69E-6</v>
      </c>
    </row>
    <row r="3954" spans="1:7" x14ac:dyDescent="0.2">
      <c r="A3954" s="24" t="s">
        <v>724</v>
      </c>
      <c r="B3954" s="17">
        <v>680</v>
      </c>
      <c r="C3954" s="17">
        <v>-35.799999999999997</v>
      </c>
      <c r="D3954" s="17">
        <v>138.9</v>
      </c>
      <c r="E3954" s="19">
        <v>5.5799999999999999E-6</v>
      </c>
    </row>
    <row r="3955" spans="1:7" x14ac:dyDescent="0.2">
      <c r="A3955" s="24" t="s">
        <v>725</v>
      </c>
      <c r="B3955" s="17">
        <v>400</v>
      </c>
      <c r="C3955" s="17">
        <v>53.3</v>
      </c>
      <c r="D3955" s="17">
        <v>176.3</v>
      </c>
      <c r="E3955" s="19">
        <v>1.33E-5</v>
      </c>
    </row>
    <row r="3956" spans="1:7" x14ac:dyDescent="0.2">
      <c r="A3956" s="24" t="s">
        <v>725</v>
      </c>
      <c r="B3956" s="17">
        <v>500</v>
      </c>
      <c r="C3956" s="17">
        <v>48.9</v>
      </c>
      <c r="D3956" s="17">
        <v>193.3</v>
      </c>
      <c r="E3956" s="19">
        <v>1.0200000000000001E-5</v>
      </c>
    </row>
    <row r="3957" spans="1:7" x14ac:dyDescent="0.2">
      <c r="A3957" s="24" t="s">
        <v>725</v>
      </c>
      <c r="B3957" s="17">
        <v>550</v>
      </c>
      <c r="C3957" s="17">
        <v>33.200000000000003</v>
      </c>
      <c r="D3957" s="17">
        <v>182.9</v>
      </c>
      <c r="E3957" s="19">
        <v>9.6600000000000007E-6</v>
      </c>
    </row>
    <row r="3958" spans="1:7" x14ac:dyDescent="0.2">
      <c r="A3958" s="24" t="s">
        <v>725</v>
      </c>
      <c r="B3958" s="17">
        <v>570</v>
      </c>
      <c r="C3958" s="17">
        <v>40.299999999999997</v>
      </c>
      <c r="D3958" s="17">
        <v>186.9</v>
      </c>
      <c r="E3958" s="19">
        <v>9.9000000000000001E-6</v>
      </c>
    </row>
    <row r="3959" spans="1:7" x14ac:dyDescent="0.2">
      <c r="A3959" s="24" t="s">
        <v>725</v>
      </c>
      <c r="B3959" s="17">
        <v>600</v>
      </c>
      <c r="C3959" s="17">
        <v>45.3</v>
      </c>
      <c r="D3959" s="17">
        <v>178.4</v>
      </c>
      <c r="E3959" s="19">
        <v>1.11E-5</v>
      </c>
      <c r="F3959" s="18">
        <v>600</v>
      </c>
      <c r="G3959" s="20">
        <v>0.105</v>
      </c>
    </row>
    <row r="3960" spans="1:7" x14ac:dyDescent="0.2">
      <c r="A3960" s="24" t="s">
        <v>725</v>
      </c>
      <c r="B3960" s="17">
        <v>640</v>
      </c>
      <c r="C3960" s="17">
        <v>51.6</v>
      </c>
      <c r="D3960" s="17">
        <v>194.8</v>
      </c>
      <c r="E3960" s="19">
        <v>8.67E-6</v>
      </c>
    </row>
    <row r="3961" spans="1:7" x14ac:dyDescent="0.2">
      <c r="A3961" s="24" t="s">
        <v>725</v>
      </c>
      <c r="B3961" s="17">
        <v>650</v>
      </c>
      <c r="C3961" s="17">
        <v>31.3</v>
      </c>
      <c r="D3961" s="17">
        <v>171.3</v>
      </c>
      <c r="E3961" s="19">
        <v>9.1200000000000008E-6</v>
      </c>
    </row>
    <row r="3962" spans="1:7" x14ac:dyDescent="0.2">
      <c r="A3962" s="24" t="s">
        <v>725</v>
      </c>
      <c r="B3962" s="17">
        <v>670</v>
      </c>
      <c r="C3962" s="17">
        <v>-44.3</v>
      </c>
      <c r="D3962" s="17">
        <v>188.8</v>
      </c>
      <c r="E3962" s="19">
        <v>6.2600000000000002E-6</v>
      </c>
    </row>
    <row r="3963" spans="1:7" x14ac:dyDescent="0.2">
      <c r="A3963" s="24" t="s">
        <v>725</v>
      </c>
      <c r="B3963" s="17">
        <v>680</v>
      </c>
      <c r="C3963" s="17">
        <v>67.900000000000006</v>
      </c>
      <c r="D3963" s="17">
        <v>171.1</v>
      </c>
      <c r="E3963" s="19">
        <v>2.7E-6</v>
      </c>
    </row>
    <row r="3964" spans="1:7" x14ac:dyDescent="0.2">
      <c r="A3964" s="24" t="s">
        <v>726</v>
      </c>
      <c r="B3964" s="17">
        <v>20</v>
      </c>
      <c r="C3964" s="17">
        <v>23</v>
      </c>
      <c r="D3964" s="17">
        <v>133.9</v>
      </c>
      <c r="E3964" s="19">
        <v>6.86E-5</v>
      </c>
      <c r="F3964" s="18">
        <f>B3964</f>
        <v>20</v>
      </c>
      <c r="G3964" s="20">
        <f>E3964/$E$3964</f>
        <v>1</v>
      </c>
    </row>
    <row r="3965" spans="1:7" x14ac:dyDescent="0.2">
      <c r="A3965" s="24" t="s">
        <v>726</v>
      </c>
      <c r="B3965" s="17">
        <v>400</v>
      </c>
      <c r="C3965" s="17">
        <v>24.3</v>
      </c>
      <c r="D3965" s="17">
        <v>135.4</v>
      </c>
      <c r="E3965" s="19">
        <v>6.9999999999999994E-5</v>
      </c>
      <c r="F3965" s="18">
        <f t="shared" ref="F3965:F3974" si="31">B3965</f>
        <v>400</v>
      </c>
      <c r="G3965" s="20">
        <f t="shared" ref="G3965:G3974" si="32">E3965/$E$3964</f>
        <v>1.0204081632653059</v>
      </c>
    </row>
    <row r="3966" spans="1:7" x14ac:dyDescent="0.2">
      <c r="A3966" s="24" t="s">
        <v>726</v>
      </c>
      <c r="B3966" s="17">
        <v>450</v>
      </c>
      <c r="C3966" s="17">
        <v>25.5</v>
      </c>
      <c r="D3966" s="17">
        <v>134.80000000000001</v>
      </c>
      <c r="E3966" s="19">
        <v>6.9999999999999994E-5</v>
      </c>
      <c r="F3966" s="18">
        <f t="shared" si="31"/>
        <v>450</v>
      </c>
      <c r="G3966" s="20">
        <f t="shared" si="32"/>
        <v>1.0204081632653059</v>
      </c>
    </row>
    <row r="3967" spans="1:7" x14ac:dyDescent="0.2">
      <c r="A3967" s="24" t="s">
        <v>726</v>
      </c>
      <c r="B3967" s="17">
        <v>500</v>
      </c>
      <c r="C3967" s="17">
        <v>24.1</v>
      </c>
      <c r="D3967" s="17">
        <v>135.80000000000001</v>
      </c>
      <c r="E3967" s="19">
        <v>6.9800000000000003E-5</v>
      </c>
      <c r="F3967" s="18">
        <f t="shared" si="31"/>
        <v>500</v>
      </c>
      <c r="G3967" s="20">
        <f t="shared" si="32"/>
        <v>1.0174927113702623</v>
      </c>
    </row>
    <row r="3968" spans="1:7" x14ac:dyDescent="0.2">
      <c r="A3968" s="24" t="s">
        <v>726</v>
      </c>
      <c r="B3968" s="17">
        <v>550</v>
      </c>
      <c r="C3968" s="17">
        <v>31.2</v>
      </c>
      <c r="D3968" s="17">
        <v>133.69999999999999</v>
      </c>
      <c r="E3968" s="19">
        <v>7.0199999999999999E-5</v>
      </c>
      <c r="F3968" s="18">
        <f t="shared" si="31"/>
        <v>550</v>
      </c>
      <c r="G3968" s="20">
        <f t="shared" si="32"/>
        <v>1.0233236151603498</v>
      </c>
    </row>
    <row r="3969" spans="1:7" x14ac:dyDescent="0.2">
      <c r="A3969" s="24" t="s">
        <v>726</v>
      </c>
      <c r="B3969" s="17">
        <v>600</v>
      </c>
      <c r="C3969" s="17">
        <v>16.5</v>
      </c>
      <c r="D3969" s="17">
        <v>140.5</v>
      </c>
      <c r="E3969" s="19">
        <v>5.1400000000000003E-5</v>
      </c>
      <c r="F3969" s="18">
        <f t="shared" si="31"/>
        <v>600</v>
      </c>
      <c r="G3969" s="20">
        <f t="shared" si="32"/>
        <v>0.74927113702623915</v>
      </c>
    </row>
    <row r="3970" spans="1:7" x14ac:dyDescent="0.2">
      <c r="A3970" s="24" t="s">
        <v>726</v>
      </c>
      <c r="B3970" s="17">
        <v>620</v>
      </c>
      <c r="C3970" s="17">
        <v>20.399999999999999</v>
      </c>
      <c r="D3970" s="17">
        <v>138.9</v>
      </c>
      <c r="E3970" s="19">
        <v>4.7599999999999998E-5</v>
      </c>
      <c r="F3970" s="18">
        <f t="shared" si="31"/>
        <v>620</v>
      </c>
      <c r="G3970" s="20">
        <f t="shared" si="32"/>
        <v>0.69387755102040816</v>
      </c>
    </row>
    <row r="3971" spans="1:7" x14ac:dyDescent="0.2">
      <c r="A3971" s="24" t="s">
        <v>726</v>
      </c>
      <c r="B3971" s="17">
        <v>640</v>
      </c>
      <c r="C3971" s="17">
        <v>30.1</v>
      </c>
      <c r="D3971" s="17">
        <v>136.4</v>
      </c>
      <c r="E3971" s="19">
        <v>4.3999999999999999E-5</v>
      </c>
      <c r="F3971" s="18">
        <f t="shared" si="31"/>
        <v>640</v>
      </c>
      <c r="G3971" s="20">
        <f t="shared" si="32"/>
        <v>0.64139941690962099</v>
      </c>
    </row>
    <row r="3972" spans="1:7" x14ac:dyDescent="0.2">
      <c r="A3972" s="24" t="s">
        <v>726</v>
      </c>
      <c r="B3972" s="17">
        <v>650</v>
      </c>
      <c r="C3972" s="17">
        <v>16.3</v>
      </c>
      <c r="D3972" s="17">
        <v>138.6</v>
      </c>
      <c r="E3972" s="19">
        <v>4.1199999999999999E-5</v>
      </c>
      <c r="F3972" s="18">
        <f t="shared" si="31"/>
        <v>650</v>
      </c>
      <c r="G3972" s="20">
        <f t="shared" si="32"/>
        <v>0.6005830903790087</v>
      </c>
    </row>
    <row r="3973" spans="1:7" x14ac:dyDescent="0.2">
      <c r="A3973" s="24" t="s">
        <v>726</v>
      </c>
      <c r="B3973" s="17">
        <v>660</v>
      </c>
      <c r="C3973" s="17">
        <v>31.3</v>
      </c>
      <c r="D3973" s="17">
        <v>133.69999999999999</v>
      </c>
      <c r="E3973" s="19">
        <v>3.7799999999999997E-5</v>
      </c>
      <c r="F3973" s="18">
        <f t="shared" si="31"/>
        <v>660</v>
      </c>
      <c r="G3973" s="20">
        <f t="shared" si="32"/>
        <v>0.55102040816326525</v>
      </c>
    </row>
    <row r="3974" spans="1:7" x14ac:dyDescent="0.2">
      <c r="A3974" s="24" t="s">
        <v>726</v>
      </c>
      <c r="B3974" s="17">
        <v>680</v>
      </c>
      <c r="C3974" s="17">
        <v>-86.5</v>
      </c>
      <c r="D3974" s="17">
        <v>307.10000000000002</v>
      </c>
      <c r="E3974" s="19">
        <v>6.4399999999999993E-5</v>
      </c>
      <c r="F3974" s="18">
        <f t="shared" si="31"/>
        <v>680</v>
      </c>
      <c r="G3974" s="20">
        <f t="shared" si="32"/>
        <v>0.93877551020408156</v>
      </c>
    </row>
    <row r="3975" spans="1:7" x14ac:dyDescent="0.2">
      <c r="A3975" s="24" t="s">
        <v>727</v>
      </c>
      <c r="B3975" s="17">
        <v>20</v>
      </c>
      <c r="C3975" s="17">
        <v>34.299999999999997</v>
      </c>
      <c r="D3975" s="17">
        <v>115.7</v>
      </c>
      <c r="E3975" s="19">
        <v>5.77E-5</v>
      </c>
    </row>
    <row r="3976" spans="1:7" x14ac:dyDescent="0.2">
      <c r="A3976" s="24" t="s">
        <v>727</v>
      </c>
      <c r="B3976" s="17">
        <v>400</v>
      </c>
      <c r="C3976" s="17">
        <v>14.4</v>
      </c>
      <c r="D3976" s="17">
        <v>146.19999999999999</v>
      </c>
      <c r="E3976" s="19">
        <v>1.0399999999999999E-4</v>
      </c>
    </row>
    <row r="3977" spans="1:7" x14ac:dyDescent="0.2">
      <c r="A3977" s="24" t="s">
        <v>727</v>
      </c>
      <c r="B3977" s="17">
        <v>500</v>
      </c>
      <c r="C3977" s="17">
        <v>18.7</v>
      </c>
      <c r="D3977" s="17">
        <v>146.69999999999999</v>
      </c>
      <c r="E3977" s="19">
        <v>9.2399999999999996E-5</v>
      </c>
    </row>
    <row r="3978" spans="1:7" x14ac:dyDescent="0.2">
      <c r="A3978" s="24" t="s">
        <v>727</v>
      </c>
      <c r="B3978" s="17">
        <v>550</v>
      </c>
      <c r="C3978" s="17">
        <v>18.899999999999999</v>
      </c>
      <c r="D3978" s="17">
        <v>147.1</v>
      </c>
      <c r="E3978" s="19">
        <v>8.6600000000000004E-5</v>
      </c>
    </row>
    <row r="3979" spans="1:7" x14ac:dyDescent="0.2">
      <c r="A3979" s="24" t="s">
        <v>727</v>
      </c>
      <c r="B3979" s="17">
        <v>570</v>
      </c>
      <c r="C3979" s="17">
        <v>18.7</v>
      </c>
      <c r="D3979" s="17">
        <v>147.1</v>
      </c>
      <c r="E3979" s="19">
        <v>8.3599999999999999E-5</v>
      </c>
    </row>
    <row r="3980" spans="1:7" x14ac:dyDescent="0.2">
      <c r="A3980" s="24" t="s">
        <v>727</v>
      </c>
      <c r="B3980" s="17">
        <v>600</v>
      </c>
      <c r="C3980" s="17">
        <v>16.3</v>
      </c>
      <c r="D3980" s="17">
        <v>147</v>
      </c>
      <c r="E3980" s="19">
        <v>7.8399999999999995E-5</v>
      </c>
    </row>
    <row r="3981" spans="1:7" x14ac:dyDescent="0.2">
      <c r="A3981" s="24" t="s">
        <v>727</v>
      </c>
      <c r="B3981" s="17">
        <v>640</v>
      </c>
      <c r="C3981" s="17">
        <v>11</v>
      </c>
      <c r="D3981" s="17">
        <v>148.5</v>
      </c>
      <c r="E3981" s="19">
        <v>3.4499999999999998E-5</v>
      </c>
    </row>
    <row r="3982" spans="1:7" x14ac:dyDescent="0.2">
      <c r="A3982" s="24" t="s">
        <v>727</v>
      </c>
      <c r="B3982" s="17">
        <v>650</v>
      </c>
      <c r="C3982" s="17">
        <v>17.7</v>
      </c>
      <c r="D3982" s="17">
        <v>147.19999999999999</v>
      </c>
      <c r="E3982" s="19">
        <v>6.97E-5</v>
      </c>
    </row>
    <row r="3983" spans="1:7" x14ac:dyDescent="0.2">
      <c r="A3983" s="24" t="s">
        <v>727</v>
      </c>
      <c r="B3983" s="17">
        <v>670</v>
      </c>
      <c r="C3983" s="17">
        <v>19.899999999999999</v>
      </c>
      <c r="D3983" s="17">
        <v>145.5</v>
      </c>
      <c r="E3983" s="19">
        <v>4.57E-5</v>
      </c>
    </row>
    <row r="3984" spans="1:7" x14ac:dyDescent="0.2">
      <c r="A3984" s="24" t="s">
        <v>727</v>
      </c>
      <c r="B3984" s="17">
        <v>680</v>
      </c>
      <c r="C3984" s="17">
        <v>2.6</v>
      </c>
      <c r="D3984" s="17">
        <v>152.19999999999999</v>
      </c>
      <c r="E3984" s="19">
        <v>2.4300000000000001E-5</v>
      </c>
    </row>
    <row r="3985" spans="1:7" x14ac:dyDescent="0.2">
      <c r="A3985" s="24" t="s">
        <v>728</v>
      </c>
      <c r="B3985" s="17">
        <v>20</v>
      </c>
      <c r="C3985" s="17">
        <v>8.4</v>
      </c>
      <c r="D3985" s="17">
        <v>169.1</v>
      </c>
      <c r="E3985" s="19">
        <v>1.9000000000000001E-4</v>
      </c>
    </row>
    <row r="3986" spans="1:7" x14ac:dyDescent="0.2">
      <c r="A3986" s="24" t="s">
        <v>728</v>
      </c>
      <c r="B3986" s="17">
        <v>400</v>
      </c>
      <c r="C3986" s="17">
        <v>25.6</v>
      </c>
      <c r="D3986" s="17">
        <v>134.1</v>
      </c>
      <c r="E3986" s="19">
        <v>7.5599999999999994E-5</v>
      </c>
    </row>
    <row r="3987" spans="1:7" x14ac:dyDescent="0.2">
      <c r="A3987" s="24" t="s">
        <v>728</v>
      </c>
      <c r="B3987" s="17">
        <v>500</v>
      </c>
      <c r="C3987" s="17">
        <v>25.8</v>
      </c>
      <c r="D3987" s="17">
        <v>135.69999999999999</v>
      </c>
      <c r="E3987" s="19">
        <v>6.4499999999999996E-5</v>
      </c>
    </row>
    <row r="3988" spans="1:7" x14ac:dyDescent="0.2">
      <c r="A3988" s="24" t="s">
        <v>728</v>
      </c>
      <c r="B3988" s="17">
        <v>550</v>
      </c>
      <c r="C3988" s="17">
        <v>23.4</v>
      </c>
      <c r="D3988" s="17">
        <v>137.6</v>
      </c>
      <c r="E3988" s="19">
        <v>5.8400000000000003E-5</v>
      </c>
    </row>
    <row r="3989" spans="1:7" x14ac:dyDescent="0.2">
      <c r="A3989" s="24" t="s">
        <v>728</v>
      </c>
      <c r="B3989" s="17">
        <v>570</v>
      </c>
      <c r="C3989" s="17">
        <v>24.5</v>
      </c>
      <c r="D3989" s="17">
        <v>136.69999999999999</v>
      </c>
      <c r="E3989" s="19">
        <v>5.8300000000000001E-5</v>
      </c>
    </row>
    <row r="3990" spans="1:7" x14ac:dyDescent="0.2">
      <c r="A3990" s="24" t="s">
        <v>728</v>
      </c>
      <c r="B3990" s="17">
        <v>600</v>
      </c>
      <c r="C3990" s="17">
        <v>24.3</v>
      </c>
      <c r="D3990" s="17">
        <v>138.69999999999999</v>
      </c>
      <c r="E3990" s="19">
        <v>5.66E-5</v>
      </c>
    </row>
    <row r="3991" spans="1:7" x14ac:dyDescent="0.2">
      <c r="A3991" s="24" t="s">
        <v>728</v>
      </c>
      <c r="B3991" s="17">
        <v>640</v>
      </c>
      <c r="C3991" s="17">
        <v>17.2</v>
      </c>
      <c r="D3991" s="17">
        <v>139.69999999999999</v>
      </c>
      <c r="E3991" s="19">
        <v>2.7100000000000001E-5</v>
      </c>
    </row>
    <row r="3992" spans="1:7" x14ac:dyDescent="0.2">
      <c r="A3992" s="24" t="s">
        <v>728</v>
      </c>
      <c r="B3992" s="17">
        <v>650</v>
      </c>
      <c r="C3992" s="17">
        <v>19.600000000000001</v>
      </c>
      <c r="D3992" s="17">
        <v>139.5</v>
      </c>
      <c r="E3992" s="19">
        <v>4.5899999999999998E-5</v>
      </c>
      <c r="F3992" s="18">
        <v>650</v>
      </c>
      <c r="G3992" s="20">
        <v>0.433</v>
      </c>
    </row>
    <row r="3993" spans="1:7" x14ac:dyDescent="0.2">
      <c r="A3993" s="24" t="s">
        <v>728</v>
      </c>
      <c r="B3993" s="17">
        <v>670</v>
      </c>
      <c r="C3993" s="17">
        <v>14</v>
      </c>
      <c r="D3993" s="17">
        <v>144.6</v>
      </c>
      <c r="E3993" s="19">
        <v>4.0299999999999997E-5</v>
      </c>
    </row>
    <row r="3994" spans="1:7" x14ac:dyDescent="0.2">
      <c r="A3994" s="24" t="s">
        <v>728</v>
      </c>
      <c r="B3994" s="17">
        <v>680</v>
      </c>
      <c r="C3994" s="17">
        <v>32.299999999999997</v>
      </c>
      <c r="D3994" s="17">
        <v>142.80000000000001</v>
      </c>
      <c r="E3994" s="19">
        <v>1.4E-5</v>
      </c>
    </row>
    <row r="3995" spans="1:7" x14ac:dyDescent="0.2">
      <c r="A3995" s="24" t="s">
        <v>729</v>
      </c>
      <c r="B3995" s="17">
        <v>20</v>
      </c>
      <c r="C3995" s="17">
        <v>24.8</v>
      </c>
      <c r="D3995" s="17">
        <v>57.7</v>
      </c>
      <c r="E3995" s="19">
        <v>2.2699999999999999E-4</v>
      </c>
      <c r="F3995" s="18">
        <f>B3995</f>
        <v>20</v>
      </c>
      <c r="G3995" s="20">
        <f>E3995/$E$3995</f>
        <v>1</v>
      </c>
    </row>
    <row r="3996" spans="1:7" x14ac:dyDescent="0.2">
      <c r="A3996" s="24" t="s">
        <v>729</v>
      </c>
      <c r="B3996" s="17">
        <v>400</v>
      </c>
      <c r="C3996" s="17">
        <v>27.7</v>
      </c>
      <c r="D3996" s="17">
        <v>73.900000000000006</v>
      </c>
      <c r="E3996" s="19">
        <v>1.7000000000000001E-4</v>
      </c>
      <c r="F3996" s="18">
        <f t="shared" ref="F3996:F4005" si="33">B3996</f>
        <v>400</v>
      </c>
      <c r="G3996" s="20">
        <f t="shared" ref="G3996:G4005" si="34">E3996/$E$3995</f>
        <v>0.74889867841409696</v>
      </c>
    </row>
    <row r="3997" spans="1:7" x14ac:dyDescent="0.2">
      <c r="A3997" s="24" t="s">
        <v>729</v>
      </c>
      <c r="B3997" s="17">
        <v>450</v>
      </c>
      <c r="C3997" s="17">
        <v>29.1</v>
      </c>
      <c r="D3997" s="17">
        <v>78.8</v>
      </c>
      <c r="E3997" s="19">
        <v>1.5899999999999999E-4</v>
      </c>
      <c r="F3997" s="18">
        <f t="shared" si="33"/>
        <v>450</v>
      </c>
      <c r="G3997" s="20">
        <f t="shared" si="34"/>
        <v>0.70044052863436124</v>
      </c>
    </row>
    <row r="3998" spans="1:7" x14ac:dyDescent="0.2">
      <c r="A3998" s="24" t="s">
        <v>729</v>
      </c>
      <c r="B3998" s="17">
        <v>500</v>
      </c>
      <c r="C3998" s="17">
        <v>25.8</v>
      </c>
      <c r="D3998" s="17">
        <v>86.3</v>
      </c>
      <c r="E3998" s="19">
        <v>1.4999999999999999E-4</v>
      </c>
      <c r="F3998" s="18">
        <f t="shared" si="33"/>
        <v>500</v>
      </c>
      <c r="G3998" s="20">
        <f t="shared" si="34"/>
        <v>0.66079295154185025</v>
      </c>
    </row>
    <row r="3999" spans="1:7" x14ac:dyDescent="0.2">
      <c r="A3999" s="24" t="s">
        <v>729</v>
      </c>
      <c r="B3999" s="17">
        <v>550</v>
      </c>
      <c r="C3999" s="17">
        <v>32.9</v>
      </c>
      <c r="D3999" s="17">
        <v>95.7</v>
      </c>
      <c r="E3999" s="19">
        <v>1.36E-4</v>
      </c>
      <c r="F3999" s="18">
        <f t="shared" si="33"/>
        <v>550</v>
      </c>
      <c r="G3999" s="20">
        <f t="shared" si="34"/>
        <v>0.59911894273127753</v>
      </c>
    </row>
    <row r="4000" spans="1:7" x14ac:dyDescent="0.2">
      <c r="A4000" s="24" t="s">
        <v>729</v>
      </c>
      <c r="B4000" s="17">
        <v>600</v>
      </c>
      <c r="C4000" s="17">
        <v>15</v>
      </c>
      <c r="D4000" s="17">
        <v>138.9</v>
      </c>
      <c r="E4000" s="19">
        <v>1.06E-4</v>
      </c>
      <c r="F4000" s="18">
        <f t="shared" si="33"/>
        <v>600</v>
      </c>
      <c r="G4000" s="20">
        <f t="shared" si="34"/>
        <v>0.46696035242290751</v>
      </c>
    </row>
    <row r="4001" spans="1:7" x14ac:dyDescent="0.2">
      <c r="A4001" s="24" t="s">
        <v>729</v>
      </c>
      <c r="B4001" s="17">
        <v>620</v>
      </c>
      <c r="C4001" s="17">
        <v>16.5</v>
      </c>
      <c r="D4001" s="17">
        <v>139.4</v>
      </c>
      <c r="E4001" s="19">
        <v>9.8099999999999999E-5</v>
      </c>
      <c r="F4001" s="18">
        <f t="shared" si="33"/>
        <v>620</v>
      </c>
      <c r="G4001" s="20">
        <f t="shared" si="34"/>
        <v>0.43215859030837006</v>
      </c>
    </row>
    <row r="4002" spans="1:7" x14ac:dyDescent="0.2">
      <c r="A4002" s="24" t="s">
        <v>729</v>
      </c>
      <c r="B4002" s="17">
        <v>640</v>
      </c>
      <c r="C4002" s="17">
        <v>20.7</v>
      </c>
      <c r="D4002" s="17">
        <v>139</v>
      </c>
      <c r="E4002" s="19">
        <v>8.8599999999999999E-5</v>
      </c>
      <c r="F4002" s="18">
        <f t="shared" si="33"/>
        <v>640</v>
      </c>
      <c r="G4002" s="20">
        <f t="shared" si="34"/>
        <v>0.39030837004405289</v>
      </c>
    </row>
    <row r="4003" spans="1:7" x14ac:dyDescent="0.2">
      <c r="A4003" s="24" t="s">
        <v>729</v>
      </c>
      <c r="B4003" s="17">
        <v>650</v>
      </c>
      <c r="C4003" s="17">
        <v>13.3</v>
      </c>
      <c r="D4003" s="17">
        <v>139.5</v>
      </c>
      <c r="E4003" s="19">
        <v>8.6399999999999999E-5</v>
      </c>
      <c r="F4003" s="18">
        <f t="shared" si="33"/>
        <v>650</v>
      </c>
      <c r="G4003" s="20">
        <f t="shared" si="34"/>
        <v>0.38061674008810575</v>
      </c>
    </row>
    <row r="4004" spans="1:7" x14ac:dyDescent="0.2">
      <c r="A4004" s="24" t="s">
        <v>729</v>
      </c>
      <c r="B4004" s="17">
        <v>660</v>
      </c>
      <c r="C4004" s="17">
        <v>20.2</v>
      </c>
      <c r="D4004" s="17">
        <v>137.80000000000001</v>
      </c>
      <c r="E4004" s="19">
        <v>7.6299999999999998E-5</v>
      </c>
      <c r="F4004" s="18">
        <f t="shared" si="33"/>
        <v>660</v>
      </c>
      <c r="G4004" s="20">
        <f t="shared" si="34"/>
        <v>0.33612334801762117</v>
      </c>
    </row>
    <row r="4005" spans="1:7" x14ac:dyDescent="0.2">
      <c r="A4005" s="24" t="s">
        <v>729</v>
      </c>
      <c r="B4005" s="17">
        <v>680</v>
      </c>
      <c r="C4005" s="17">
        <v>74.5</v>
      </c>
      <c r="D4005" s="17">
        <v>150.6</v>
      </c>
      <c r="E4005" s="19">
        <v>1.5899999999999999E-4</v>
      </c>
      <c r="F4005" s="18">
        <f t="shared" si="33"/>
        <v>680</v>
      </c>
      <c r="G4005" s="20">
        <f t="shared" si="34"/>
        <v>0.70044052863436124</v>
      </c>
    </row>
    <row r="4006" spans="1:7" x14ac:dyDescent="0.2">
      <c r="A4006" s="24" t="s">
        <v>730</v>
      </c>
      <c r="B4006" s="17">
        <v>400</v>
      </c>
      <c r="C4006" s="17">
        <v>8.5</v>
      </c>
      <c r="D4006" s="17">
        <v>164.5</v>
      </c>
      <c r="E4006" s="19">
        <v>5.2599999999999998E-5</v>
      </c>
    </row>
    <row r="4007" spans="1:7" x14ac:dyDescent="0.2">
      <c r="A4007" s="24" t="s">
        <v>730</v>
      </c>
      <c r="B4007" s="17">
        <v>500</v>
      </c>
      <c r="C4007" s="17">
        <v>6.5</v>
      </c>
      <c r="D4007" s="17">
        <v>154</v>
      </c>
      <c r="E4007" s="19">
        <v>4.85E-5</v>
      </c>
    </row>
    <row r="4008" spans="1:7" x14ac:dyDescent="0.2">
      <c r="A4008" s="24" t="s">
        <v>730</v>
      </c>
      <c r="B4008" s="17">
        <v>550</v>
      </c>
      <c r="C4008" s="17">
        <v>5</v>
      </c>
      <c r="D4008" s="17">
        <v>150.5</v>
      </c>
      <c r="E4008" s="19">
        <v>4.6799999999999999E-5</v>
      </c>
    </row>
    <row r="4009" spans="1:7" x14ac:dyDescent="0.2">
      <c r="A4009" s="24" t="s">
        <v>730</v>
      </c>
      <c r="B4009" s="17">
        <v>570</v>
      </c>
      <c r="C4009" s="17">
        <v>-0.3</v>
      </c>
      <c r="D4009" s="17">
        <v>153.4</v>
      </c>
      <c r="E4009" s="19">
        <v>4.57E-5</v>
      </c>
    </row>
    <row r="4010" spans="1:7" x14ac:dyDescent="0.2">
      <c r="A4010" s="24" t="s">
        <v>730</v>
      </c>
      <c r="B4010" s="17">
        <v>600</v>
      </c>
      <c r="C4010" s="17">
        <v>5.7</v>
      </c>
      <c r="D4010" s="17">
        <v>149.30000000000001</v>
      </c>
      <c r="E4010" s="19">
        <v>4.49E-5</v>
      </c>
    </row>
    <row r="4011" spans="1:7" x14ac:dyDescent="0.2">
      <c r="A4011" s="24" t="s">
        <v>730</v>
      </c>
      <c r="B4011" s="17">
        <v>640</v>
      </c>
      <c r="C4011" s="17">
        <v>-3.3</v>
      </c>
      <c r="D4011" s="17">
        <v>150.5</v>
      </c>
      <c r="E4011" s="19">
        <v>2.4499999999999999E-5</v>
      </c>
    </row>
    <row r="4012" spans="1:7" x14ac:dyDescent="0.2">
      <c r="A4012" s="24" t="s">
        <v>730</v>
      </c>
      <c r="B4012" s="17">
        <v>650</v>
      </c>
      <c r="C4012" s="17">
        <v>-2.2000000000000002</v>
      </c>
      <c r="D4012" s="17">
        <v>150.1</v>
      </c>
      <c r="E4012" s="19">
        <v>3.8999999999999999E-5</v>
      </c>
    </row>
    <row r="4013" spans="1:7" x14ac:dyDescent="0.2">
      <c r="A4013" s="24" t="s">
        <v>730</v>
      </c>
      <c r="B4013" s="17">
        <v>670</v>
      </c>
      <c r="C4013" s="17">
        <v>0.7</v>
      </c>
      <c r="D4013" s="17">
        <v>139</v>
      </c>
      <c r="E4013" s="19">
        <v>1.7499999999999998E-5</v>
      </c>
    </row>
    <row r="4014" spans="1:7" x14ac:dyDescent="0.2">
      <c r="A4014" s="24" t="s">
        <v>730</v>
      </c>
      <c r="B4014" s="17">
        <v>680</v>
      </c>
      <c r="C4014" s="17">
        <v>-13.9</v>
      </c>
      <c r="D4014" s="17">
        <v>155.80000000000001</v>
      </c>
      <c r="E4014" s="19">
        <v>1.08E-5</v>
      </c>
    </row>
    <row r="4015" spans="1:7" x14ac:dyDescent="0.2">
      <c r="A4015" s="24" t="s">
        <v>731</v>
      </c>
      <c r="B4015" s="17">
        <v>400</v>
      </c>
      <c r="C4015" s="17">
        <v>-4.3</v>
      </c>
      <c r="D4015" s="17">
        <v>160.1</v>
      </c>
      <c r="E4015" s="19">
        <v>7.6899999999999999E-5</v>
      </c>
    </row>
    <row r="4016" spans="1:7" x14ac:dyDescent="0.2">
      <c r="A4016" s="24" t="s">
        <v>731</v>
      </c>
      <c r="B4016" s="17">
        <v>500</v>
      </c>
      <c r="C4016" s="17">
        <v>-4.8</v>
      </c>
      <c r="D4016" s="17">
        <v>152.9</v>
      </c>
      <c r="E4016" s="19">
        <v>8.3499999999999997E-5</v>
      </c>
    </row>
    <row r="4017" spans="1:7" x14ac:dyDescent="0.2">
      <c r="A4017" s="24" t="s">
        <v>731</v>
      </c>
      <c r="B4017" s="17">
        <v>550</v>
      </c>
      <c r="C4017" s="17">
        <v>-2.9</v>
      </c>
      <c r="D4017" s="17">
        <v>151.19999999999999</v>
      </c>
      <c r="E4017" s="19">
        <v>7.9800000000000002E-5</v>
      </c>
    </row>
    <row r="4018" spans="1:7" x14ac:dyDescent="0.2">
      <c r="A4018" s="24" t="s">
        <v>731</v>
      </c>
      <c r="B4018" s="17">
        <v>570</v>
      </c>
      <c r="C4018" s="17">
        <v>-3.8</v>
      </c>
      <c r="D4018" s="17">
        <v>151.4</v>
      </c>
      <c r="E4018" s="19">
        <v>7.9699999999999999E-5</v>
      </c>
    </row>
    <row r="4019" spans="1:7" x14ac:dyDescent="0.2">
      <c r="A4019" s="24" t="s">
        <v>731</v>
      </c>
      <c r="B4019" s="17">
        <v>600</v>
      </c>
      <c r="C4019" s="17">
        <v>-7.8</v>
      </c>
      <c r="D4019" s="17">
        <v>151.4</v>
      </c>
      <c r="E4019" s="19">
        <v>7.5500000000000006E-5</v>
      </c>
    </row>
    <row r="4020" spans="1:7" x14ac:dyDescent="0.2">
      <c r="A4020" s="24" t="s">
        <v>731</v>
      </c>
      <c r="B4020" s="17">
        <v>640</v>
      </c>
      <c r="C4020" s="17">
        <v>-15.2</v>
      </c>
      <c r="D4020" s="17">
        <v>151.19999999999999</v>
      </c>
      <c r="E4020" s="19">
        <v>3.3399999999999999E-5</v>
      </c>
    </row>
    <row r="4021" spans="1:7" x14ac:dyDescent="0.2">
      <c r="A4021" s="24" t="s">
        <v>731</v>
      </c>
      <c r="B4021" s="17">
        <v>650</v>
      </c>
      <c r="C4021" s="17">
        <v>-4.0999999999999996</v>
      </c>
      <c r="D4021" s="17">
        <v>151</v>
      </c>
      <c r="E4021" s="19">
        <v>6.6500000000000004E-5</v>
      </c>
    </row>
    <row r="4022" spans="1:7" x14ac:dyDescent="0.2">
      <c r="A4022" s="24" t="s">
        <v>731</v>
      </c>
      <c r="B4022" s="17">
        <v>670</v>
      </c>
      <c r="C4022" s="17">
        <v>-0.4</v>
      </c>
      <c r="D4022" s="17">
        <v>149.80000000000001</v>
      </c>
      <c r="E4022" s="19">
        <v>4.4100000000000001E-5</v>
      </c>
    </row>
    <row r="4023" spans="1:7" x14ac:dyDescent="0.2">
      <c r="A4023" s="24" t="s">
        <v>731</v>
      </c>
      <c r="B4023" s="17">
        <v>680</v>
      </c>
      <c r="C4023" s="17">
        <v>-7.9</v>
      </c>
      <c r="D4023" s="17">
        <v>159.6</v>
      </c>
      <c r="E4023" s="19">
        <v>1.98E-5</v>
      </c>
    </row>
    <row r="4024" spans="1:7" x14ac:dyDescent="0.2">
      <c r="A4024" s="24" t="s">
        <v>732</v>
      </c>
      <c r="B4024" s="17">
        <v>20</v>
      </c>
      <c r="C4024" s="17">
        <v>12.7</v>
      </c>
      <c r="D4024" s="17">
        <v>151.69999999999999</v>
      </c>
      <c r="E4024" s="19">
        <v>4.6499999999999999E-5</v>
      </c>
      <c r="F4024" s="18">
        <f>B4024</f>
        <v>20</v>
      </c>
      <c r="G4024" s="20">
        <f>E4024/$E$4024</f>
        <v>1</v>
      </c>
    </row>
    <row r="4025" spans="1:7" x14ac:dyDescent="0.2">
      <c r="A4025" s="24" t="s">
        <v>732</v>
      </c>
      <c r="B4025" s="17">
        <v>400</v>
      </c>
      <c r="C4025" s="17">
        <v>11.9</v>
      </c>
      <c r="D4025" s="17">
        <v>153</v>
      </c>
      <c r="E4025" s="19">
        <v>4.5800000000000002E-5</v>
      </c>
      <c r="F4025" s="18">
        <f t="shared" ref="F4025:F4034" si="35">B4025</f>
        <v>400</v>
      </c>
      <c r="G4025" s="20">
        <f t="shared" ref="G4025:G4034" si="36">E4025/$E$4024</f>
        <v>0.98494623655913982</v>
      </c>
    </row>
    <row r="4026" spans="1:7" x14ac:dyDescent="0.2">
      <c r="A4026" s="24" t="s">
        <v>732</v>
      </c>
      <c r="B4026" s="17">
        <v>450</v>
      </c>
      <c r="C4026" s="17">
        <v>13.6</v>
      </c>
      <c r="D4026" s="17">
        <v>153</v>
      </c>
      <c r="E4026" s="19">
        <v>4.5599999999999997E-5</v>
      </c>
      <c r="F4026" s="18">
        <f t="shared" si="35"/>
        <v>450</v>
      </c>
      <c r="G4026" s="20">
        <f t="shared" si="36"/>
        <v>0.98064516129032253</v>
      </c>
    </row>
    <row r="4027" spans="1:7" x14ac:dyDescent="0.2">
      <c r="A4027" s="24" t="s">
        <v>732</v>
      </c>
      <c r="B4027" s="17">
        <v>500</v>
      </c>
      <c r="C4027" s="17">
        <v>8.1999999999999993</v>
      </c>
      <c r="D4027" s="17">
        <v>153.6</v>
      </c>
      <c r="E4027" s="19">
        <v>4.4100000000000001E-5</v>
      </c>
      <c r="F4027" s="18">
        <f t="shared" si="35"/>
        <v>500</v>
      </c>
      <c r="G4027" s="20">
        <f t="shared" si="36"/>
        <v>0.94838709677419364</v>
      </c>
    </row>
    <row r="4028" spans="1:7" x14ac:dyDescent="0.2">
      <c r="A4028" s="24" t="s">
        <v>732</v>
      </c>
      <c r="B4028" s="17">
        <v>550</v>
      </c>
      <c r="C4028" s="17">
        <v>29.4</v>
      </c>
      <c r="D4028" s="17">
        <v>146</v>
      </c>
      <c r="E4028" s="19">
        <v>4.3099999999999997E-5</v>
      </c>
      <c r="F4028" s="18">
        <f t="shared" si="35"/>
        <v>550</v>
      </c>
      <c r="G4028" s="20">
        <f t="shared" si="36"/>
        <v>0.92688172043010753</v>
      </c>
    </row>
    <row r="4029" spans="1:7" x14ac:dyDescent="0.2">
      <c r="A4029" s="24" t="s">
        <v>732</v>
      </c>
      <c r="B4029" s="17">
        <v>600</v>
      </c>
      <c r="C4029" s="17">
        <v>10</v>
      </c>
      <c r="D4029" s="17">
        <v>155.69999999999999</v>
      </c>
      <c r="E4029" s="19">
        <v>3.4799999999999999E-5</v>
      </c>
      <c r="F4029" s="18">
        <f t="shared" si="35"/>
        <v>600</v>
      </c>
      <c r="G4029" s="20">
        <f t="shared" si="36"/>
        <v>0.74838709677419357</v>
      </c>
    </row>
    <row r="4030" spans="1:7" x14ac:dyDescent="0.2">
      <c r="A4030" s="24" t="s">
        <v>732</v>
      </c>
      <c r="B4030" s="17">
        <v>620</v>
      </c>
      <c r="C4030" s="17">
        <v>7.4</v>
      </c>
      <c r="D4030" s="17">
        <v>153.80000000000001</v>
      </c>
      <c r="E4030" s="19">
        <v>3.18E-5</v>
      </c>
      <c r="F4030" s="18">
        <f t="shared" si="35"/>
        <v>620</v>
      </c>
      <c r="G4030" s="20">
        <f t="shared" si="36"/>
        <v>0.68387096774193556</v>
      </c>
    </row>
    <row r="4031" spans="1:7" x14ac:dyDescent="0.2">
      <c r="A4031" s="24" t="s">
        <v>732</v>
      </c>
      <c r="B4031" s="17">
        <v>640</v>
      </c>
      <c r="C4031" s="17">
        <v>23</v>
      </c>
      <c r="D4031" s="17">
        <v>149.6</v>
      </c>
      <c r="E4031" s="19">
        <v>2.83E-5</v>
      </c>
      <c r="F4031" s="18">
        <f t="shared" si="35"/>
        <v>640</v>
      </c>
      <c r="G4031" s="20">
        <f t="shared" si="36"/>
        <v>0.60860215053763445</v>
      </c>
    </row>
    <row r="4032" spans="1:7" x14ac:dyDescent="0.2">
      <c r="A4032" s="24" t="s">
        <v>732</v>
      </c>
      <c r="B4032" s="17">
        <v>650</v>
      </c>
      <c r="C4032" s="17">
        <v>8.1</v>
      </c>
      <c r="D4032" s="17">
        <v>155.1</v>
      </c>
      <c r="E4032" s="19">
        <v>2.87E-5</v>
      </c>
      <c r="F4032" s="18">
        <f t="shared" si="35"/>
        <v>650</v>
      </c>
      <c r="G4032" s="20">
        <f t="shared" si="36"/>
        <v>0.6172043010752688</v>
      </c>
    </row>
    <row r="4033" spans="1:7" x14ac:dyDescent="0.2">
      <c r="A4033" s="24" t="s">
        <v>732</v>
      </c>
      <c r="B4033" s="17">
        <v>660</v>
      </c>
      <c r="C4033" s="17">
        <v>16.600000000000001</v>
      </c>
      <c r="D4033" s="17">
        <v>151.1</v>
      </c>
      <c r="E4033" s="19">
        <v>2.5999999999999998E-5</v>
      </c>
      <c r="F4033" s="18">
        <f t="shared" si="35"/>
        <v>660</v>
      </c>
      <c r="G4033" s="20">
        <f t="shared" si="36"/>
        <v>0.55913978494623651</v>
      </c>
    </row>
    <row r="4034" spans="1:7" x14ac:dyDescent="0.2">
      <c r="A4034" s="24" t="s">
        <v>732</v>
      </c>
      <c r="B4034" s="17">
        <v>680</v>
      </c>
      <c r="C4034" s="17">
        <v>8.6999999999999993</v>
      </c>
      <c r="D4034" s="17">
        <v>159.19999999999999</v>
      </c>
      <c r="E4034" s="19">
        <v>1.04E-5</v>
      </c>
      <c r="F4034" s="18">
        <f t="shared" si="35"/>
        <v>680</v>
      </c>
      <c r="G4034" s="20">
        <f t="shared" si="36"/>
        <v>0.22365591397849463</v>
      </c>
    </row>
    <row r="4035" spans="1:7" x14ac:dyDescent="0.2">
      <c r="A4035" s="24" t="s">
        <v>733</v>
      </c>
      <c r="B4035" s="17">
        <v>400</v>
      </c>
      <c r="C4035" s="17">
        <v>-33.9</v>
      </c>
      <c r="D4035" s="17">
        <v>343.7</v>
      </c>
      <c r="E4035" s="19">
        <v>4.3600000000000003E-5</v>
      </c>
    </row>
    <row r="4036" spans="1:7" x14ac:dyDescent="0.2">
      <c r="A4036" s="24" t="s">
        <v>733</v>
      </c>
      <c r="B4036" s="17">
        <v>500</v>
      </c>
      <c r="C4036" s="17">
        <v>-32.200000000000003</v>
      </c>
      <c r="D4036" s="17">
        <v>343.1</v>
      </c>
      <c r="E4036" s="19">
        <v>3.6300000000000001E-5</v>
      </c>
    </row>
    <row r="4037" spans="1:7" x14ac:dyDescent="0.2">
      <c r="A4037" s="24" t="s">
        <v>733</v>
      </c>
      <c r="B4037" s="17">
        <v>550</v>
      </c>
      <c r="C4037" s="17">
        <v>-31.5</v>
      </c>
      <c r="D4037" s="17">
        <v>342.5</v>
      </c>
      <c r="E4037" s="19">
        <v>3.3099999999999998E-5</v>
      </c>
    </row>
    <row r="4038" spans="1:7" x14ac:dyDescent="0.2">
      <c r="A4038" s="24" t="s">
        <v>733</v>
      </c>
      <c r="B4038" s="17">
        <v>570</v>
      </c>
      <c r="C4038" s="17">
        <v>-30.3</v>
      </c>
      <c r="D4038" s="17">
        <v>342.8</v>
      </c>
      <c r="E4038" s="19">
        <v>3.1900000000000003E-5</v>
      </c>
    </row>
    <row r="4039" spans="1:7" x14ac:dyDescent="0.2">
      <c r="A4039" s="24" t="s">
        <v>733</v>
      </c>
      <c r="B4039" s="17">
        <v>600</v>
      </c>
      <c r="C4039" s="17">
        <v>-31.2</v>
      </c>
      <c r="D4039" s="17">
        <v>342.2</v>
      </c>
      <c r="E4039" s="19">
        <v>2.9499999999999999E-5</v>
      </c>
    </row>
    <row r="4040" spans="1:7" x14ac:dyDescent="0.2">
      <c r="A4040" s="24" t="s">
        <v>733</v>
      </c>
      <c r="B4040" s="17">
        <v>640</v>
      </c>
      <c r="C4040" s="17">
        <v>-30.6</v>
      </c>
      <c r="D4040" s="17">
        <v>339.1</v>
      </c>
      <c r="E4040" s="19">
        <v>1.33E-5</v>
      </c>
    </row>
    <row r="4041" spans="1:7" x14ac:dyDescent="0.2">
      <c r="A4041" s="24" t="s">
        <v>733</v>
      </c>
      <c r="B4041" s="17">
        <v>650</v>
      </c>
      <c r="C4041" s="17">
        <v>-33.1</v>
      </c>
      <c r="D4041" s="17">
        <v>341.4</v>
      </c>
      <c r="E4041" s="19">
        <v>2.6400000000000001E-5</v>
      </c>
    </row>
    <row r="4042" spans="1:7" x14ac:dyDescent="0.2">
      <c r="A4042" s="24" t="s">
        <v>733</v>
      </c>
      <c r="B4042" s="17">
        <v>670</v>
      </c>
      <c r="C4042" s="17">
        <v>-17.7</v>
      </c>
      <c r="D4042" s="17">
        <v>343.8</v>
      </c>
      <c r="E4042" s="19">
        <v>1.6900000000000001E-5</v>
      </c>
    </row>
    <row r="4043" spans="1:7" x14ac:dyDescent="0.2">
      <c r="A4043" s="24" t="s">
        <v>733</v>
      </c>
      <c r="B4043" s="17">
        <v>680</v>
      </c>
      <c r="C4043" s="17">
        <v>-45.2</v>
      </c>
      <c r="D4043" s="17">
        <v>327.3</v>
      </c>
      <c r="E4043" s="19">
        <v>8.8400000000000001E-6</v>
      </c>
    </row>
    <row r="4044" spans="1:7" x14ac:dyDescent="0.2">
      <c r="A4044" s="24" t="s">
        <v>734</v>
      </c>
      <c r="B4044" s="17">
        <v>400</v>
      </c>
      <c r="C4044" s="17">
        <v>7.7</v>
      </c>
      <c r="D4044" s="17">
        <v>145.5</v>
      </c>
      <c r="E4044" s="19">
        <v>4.5599999999999997E-5</v>
      </c>
    </row>
    <row r="4045" spans="1:7" x14ac:dyDescent="0.2">
      <c r="A4045" s="24" t="s">
        <v>734</v>
      </c>
      <c r="B4045" s="17">
        <v>500</v>
      </c>
      <c r="C4045" s="17">
        <v>1.7</v>
      </c>
      <c r="D4045" s="17">
        <v>148.30000000000001</v>
      </c>
      <c r="E4045" s="19">
        <v>3.9400000000000002E-5</v>
      </c>
    </row>
    <row r="4046" spans="1:7" x14ac:dyDescent="0.2">
      <c r="A4046" s="24" t="s">
        <v>734</v>
      </c>
      <c r="B4046" s="17">
        <v>550</v>
      </c>
      <c r="C4046" s="17">
        <v>6</v>
      </c>
      <c r="D4046" s="17">
        <v>147.80000000000001</v>
      </c>
      <c r="E4046" s="19">
        <v>3.7200000000000003E-5</v>
      </c>
    </row>
    <row r="4047" spans="1:7" x14ac:dyDescent="0.2">
      <c r="A4047" s="24" t="s">
        <v>734</v>
      </c>
      <c r="B4047" s="17">
        <v>570</v>
      </c>
      <c r="C4047" s="17">
        <v>2.2999999999999998</v>
      </c>
      <c r="D4047" s="17">
        <v>148.1</v>
      </c>
      <c r="E4047" s="19">
        <v>3.5299999999999997E-5</v>
      </c>
    </row>
    <row r="4048" spans="1:7" x14ac:dyDescent="0.2">
      <c r="A4048" s="24" t="s">
        <v>734</v>
      </c>
      <c r="B4048" s="17">
        <v>600</v>
      </c>
      <c r="C4048" s="17">
        <v>1.5</v>
      </c>
      <c r="D4048" s="17">
        <v>147.69999999999999</v>
      </c>
      <c r="E4048" s="19">
        <v>3.4799999999999999E-5</v>
      </c>
    </row>
    <row r="4049" spans="1:7" x14ac:dyDescent="0.2">
      <c r="A4049" s="24" t="s">
        <v>734</v>
      </c>
      <c r="B4049" s="17">
        <v>640</v>
      </c>
      <c r="C4049" s="17">
        <v>-7.4</v>
      </c>
      <c r="D4049" s="17">
        <v>149.69999999999999</v>
      </c>
      <c r="E4049" s="19">
        <v>1.4600000000000001E-5</v>
      </c>
    </row>
    <row r="4050" spans="1:7" x14ac:dyDescent="0.2">
      <c r="A4050" s="24" t="s">
        <v>734</v>
      </c>
      <c r="B4050" s="17">
        <v>650</v>
      </c>
      <c r="C4050" s="17">
        <v>-3.8</v>
      </c>
      <c r="D4050" s="17">
        <v>149.80000000000001</v>
      </c>
      <c r="E4050" s="19">
        <v>2.8399999999999999E-5</v>
      </c>
    </row>
    <row r="4051" spans="1:7" x14ac:dyDescent="0.2">
      <c r="A4051" s="24" t="s">
        <v>734</v>
      </c>
      <c r="B4051" s="17">
        <v>670</v>
      </c>
      <c r="C4051" s="17">
        <v>-9.1</v>
      </c>
      <c r="D4051" s="17">
        <v>151.4</v>
      </c>
      <c r="E4051" s="19">
        <v>2.34E-5</v>
      </c>
    </row>
    <row r="4052" spans="1:7" x14ac:dyDescent="0.2">
      <c r="A4052" s="24" t="s">
        <v>734</v>
      </c>
      <c r="B4052" s="17">
        <v>680</v>
      </c>
      <c r="C4052" s="17">
        <v>-19.100000000000001</v>
      </c>
      <c r="D4052" s="17">
        <v>158.5</v>
      </c>
      <c r="E4052" s="19">
        <v>6.9099999999999999E-6</v>
      </c>
    </row>
    <row r="4053" spans="1:7" x14ac:dyDescent="0.2">
      <c r="A4053" s="24" t="s">
        <v>735</v>
      </c>
      <c r="B4053" s="17">
        <v>20</v>
      </c>
      <c r="C4053" s="17">
        <v>37.4</v>
      </c>
      <c r="D4053" s="17">
        <v>156.9</v>
      </c>
      <c r="E4053" s="19">
        <v>2.4899999999999998E-4</v>
      </c>
      <c r="F4053" s="18">
        <f>B4053</f>
        <v>20</v>
      </c>
      <c r="G4053" s="20">
        <f>E4053/$E$4053</f>
        <v>1</v>
      </c>
    </row>
    <row r="4054" spans="1:7" x14ac:dyDescent="0.2">
      <c r="A4054" s="24" t="s">
        <v>735</v>
      </c>
      <c r="B4054" s="17">
        <v>400</v>
      </c>
      <c r="C4054" s="17">
        <v>39.4</v>
      </c>
      <c r="D4054" s="17">
        <v>160.69999999999999</v>
      </c>
      <c r="E4054" s="19">
        <v>2.4499999999999999E-4</v>
      </c>
      <c r="F4054" s="18">
        <f t="shared" ref="F4054:F4063" si="37">B4054</f>
        <v>400</v>
      </c>
      <c r="G4054" s="20">
        <f t="shared" ref="G4054:G4063" si="38">E4054/$E$4053</f>
        <v>0.98393574297188757</v>
      </c>
    </row>
    <row r="4055" spans="1:7" x14ac:dyDescent="0.2">
      <c r="A4055" s="24" t="s">
        <v>735</v>
      </c>
      <c r="B4055" s="17">
        <v>450</v>
      </c>
      <c r="C4055" s="17">
        <v>38.6</v>
      </c>
      <c r="D4055" s="17">
        <v>160.30000000000001</v>
      </c>
      <c r="E4055" s="19">
        <v>2.42E-4</v>
      </c>
      <c r="F4055" s="18">
        <f t="shared" si="37"/>
        <v>450</v>
      </c>
      <c r="G4055" s="20">
        <f t="shared" si="38"/>
        <v>0.97188755020080331</v>
      </c>
    </row>
    <row r="4056" spans="1:7" x14ac:dyDescent="0.2">
      <c r="A4056" s="24" t="s">
        <v>735</v>
      </c>
      <c r="B4056" s="17">
        <v>500</v>
      </c>
      <c r="C4056" s="17">
        <v>37.6</v>
      </c>
      <c r="D4056" s="17">
        <v>160.19999999999999</v>
      </c>
      <c r="E4056" s="19">
        <v>2.33E-4</v>
      </c>
      <c r="F4056" s="18">
        <f t="shared" si="37"/>
        <v>500</v>
      </c>
      <c r="G4056" s="20">
        <f t="shared" si="38"/>
        <v>0.93574297188755029</v>
      </c>
    </row>
    <row r="4057" spans="1:7" x14ac:dyDescent="0.2">
      <c r="A4057" s="24" t="s">
        <v>735</v>
      </c>
      <c r="B4057" s="17">
        <v>550</v>
      </c>
      <c r="C4057" s="17">
        <v>46.3</v>
      </c>
      <c r="D4057" s="17">
        <v>168.8</v>
      </c>
      <c r="E4057" s="19">
        <v>2.23E-4</v>
      </c>
      <c r="F4057" s="18">
        <f t="shared" si="37"/>
        <v>550</v>
      </c>
      <c r="G4057" s="20">
        <f t="shared" si="38"/>
        <v>0.89558232931726911</v>
      </c>
    </row>
    <row r="4058" spans="1:7" x14ac:dyDescent="0.2">
      <c r="A4058" s="24" t="s">
        <v>735</v>
      </c>
      <c r="B4058" s="17">
        <v>600</v>
      </c>
      <c r="C4058" s="17">
        <v>36.5</v>
      </c>
      <c r="D4058" s="17">
        <v>161.4</v>
      </c>
      <c r="E4058" s="19">
        <v>1.83E-4</v>
      </c>
      <c r="F4058" s="18">
        <f t="shared" si="37"/>
        <v>600</v>
      </c>
      <c r="G4058" s="20">
        <f t="shared" si="38"/>
        <v>0.73493975903614461</v>
      </c>
    </row>
    <row r="4059" spans="1:7" x14ac:dyDescent="0.2">
      <c r="A4059" s="24" t="s">
        <v>735</v>
      </c>
      <c r="B4059" s="17">
        <v>620</v>
      </c>
      <c r="C4059" s="17">
        <v>35.5</v>
      </c>
      <c r="D4059" s="17">
        <v>160.5</v>
      </c>
      <c r="E4059" s="19">
        <v>1.76E-4</v>
      </c>
      <c r="F4059" s="18">
        <f t="shared" si="37"/>
        <v>620</v>
      </c>
      <c r="G4059" s="20">
        <f t="shared" si="38"/>
        <v>0.70682730923694781</v>
      </c>
    </row>
    <row r="4060" spans="1:7" x14ac:dyDescent="0.2">
      <c r="A4060" s="24" t="s">
        <v>735</v>
      </c>
      <c r="B4060" s="17">
        <v>640</v>
      </c>
      <c r="C4060" s="17">
        <v>46.5</v>
      </c>
      <c r="D4060" s="17">
        <v>171.5</v>
      </c>
      <c r="E4060" s="19">
        <v>1.6699999999999999E-4</v>
      </c>
      <c r="F4060" s="18">
        <f t="shared" si="37"/>
        <v>640</v>
      </c>
      <c r="G4060" s="20">
        <f t="shared" si="38"/>
        <v>0.67068273092369479</v>
      </c>
    </row>
    <row r="4061" spans="1:7" x14ac:dyDescent="0.2">
      <c r="A4061" s="24" t="s">
        <v>735</v>
      </c>
      <c r="B4061" s="17">
        <v>650</v>
      </c>
      <c r="C4061" s="17">
        <v>35</v>
      </c>
      <c r="D4061" s="17">
        <v>159.4</v>
      </c>
      <c r="E4061" s="19">
        <v>1.64E-4</v>
      </c>
      <c r="F4061" s="18">
        <f t="shared" si="37"/>
        <v>650</v>
      </c>
      <c r="G4061" s="20">
        <f t="shared" si="38"/>
        <v>0.65863453815261053</v>
      </c>
    </row>
    <row r="4062" spans="1:7" x14ac:dyDescent="0.2">
      <c r="A4062" s="24" t="s">
        <v>735</v>
      </c>
      <c r="B4062" s="17">
        <v>660</v>
      </c>
      <c r="C4062" s="17">
        <v>43.7</v>
      </c>
      <c r="D4062" s="17">
        <v>168.9</v>
      </c>
      <c r="E4062" s="19">
        <v>1.5200000000000001E-4</v>
      </c>
      <c r="F4062" s="18">
        <f t="shared" si="37"/>
        <v>660</v>
      </c>
      <c r="G4062" s="20">
        <f t="shared" si="38"/>
        <v>0.61044176706827313</v>
      </c>
    </row>
    <row r="4063" spans="1:7" x14ac:dyDescent="0.2">
      <c r="A4063" s="24" t="s">
        <v>735</v>
      </c>
      <c r="B4063" s="17">
        <v>680</v>
      </c>
      <c r="C4063" s="17">
        <v>31.8</v>
      </c>
      <c r="D4063" s="17">
        <v>156.6</v>
      </c>
      <c r="E4063" s="19">
        <v>4.3600000000000003E-5</v>
      </c>
      <c r="F4063" s="18">
        <f t="shared" si="37"/>
        <v>680</v>
      </c>
      <c r="G4063" s="20">
        <f t="shared" si="38"/>
        <v>0.17510040160642573</v>
      </c>
    </row>
    <row r="4064" spans="1:7" x14ac:dyDescent="0.2">
      <c r="A4064" s="24" t="s">
        <v>736</v>
      </c>
      <c r="B4064" s="17">
        <v>400</v>
      </c>
      <c r="C4064" s="17">
        <v>46</v>
      </c>
      <c r="D4064" s="17">
        <v>156.69999999999999</v>
      </c>
      <c r="E4064" s="19">
        <v>2.5000000000000001E-4</v>
      </c>
    </row>
    <row r="4065" spans="1:5" x14ac:dyDescent="0.2">
      <c r="A4065" s="24" t="s">
        <v>736</v>
      </c>
      <c r="B4065" s="17">
        <v>500</v>
      </c>
      <c r="C4065" s="17">
        <v>44.4</v>
      </c>
      <c r="D4065" s="17">
        <v>156.30000000000001</v>
      </c>
      <c r="E4065" s="19">
        <v>2.1800000000000001E-4</v>
      </c>
    </row>
    <row r="4066" spans="1:5" x14ac:dyDescent="0.2">
      <c r="A4066" s="24" t="s">
        <v>736</v>
      </c>
      <c r="B4066" s="17">
        <v>550</v>
      </c>
      <c r="C4066" s="17">
        <v>45</v>
      </c>
      <c r="D4066" s="17">
        <v>157</v>
      </c>
      <c r="E4066" s="19">
        <v>2.0699999999999999E-4</v>
      </c>
    </row>
    <row r="4067" spans="1:5" x14ac:dyDescent="0.2">
      <c r="A4067" s="24" t="s">
        <v>736</v>
      </c>
      <c r="B4067" s="17">
        <v>570</v>
      </c>
      <c r="C4067" s="17">
        <v>42.7</v>
      </c>
      <c r="D4067" s="17">
        <v>156.6</v>
      </c>
      <c r="E4067" s="19">
        <v>2.0000000000000001E-4</v>
      </c>
    </row>
    <row r="4068" spans="1:5" x14ac:dyDescent="0.2">
      <c r="A4068" s="24" t="s">
        <v>736</v>
      </c>
      <c r="B4068" s="17">
        <v>600</v>
      </c>
      <c r="C4068" s="17">
        <v>44.1</v>
      </c>
      <c r="D4068" s="17">
        <v>157.4</v>
      </c>
      <c r="E4068" s="19">
        <v>1.92E-4</v>
      </c>
    </row>
    <row r="4069" spans="1:5" x14ac:dyDescent="0.2">
      <c r="A4069" s="24" t="s">
        <v>736</v>
      </c>
      <c r="B4069" s="17">
        <v>640</v>
      </c>
      <c r="C4069" s="17">
        <v>49.9</v>
      </c>
      <c r="D4069" s="17">
        <v>153.1</v>
      </c>
      <c r="E4069" s="19">
        <v>9.2800000000000006E-5</v>
      </c>
    </row>
    <row r="4070" spans="1:5" x14ac:dyDescent="0.2">
      <c r="A4070" s="24" t="s">
        <v>736</v>
      </c>
      <c r="B4070" s="17">
        <v>650</v>
      </c>
      <c r="C4070" s="17">
        <v>44.8</v>
      </c>
      <c r="D4070" s="17">
        <v>157.1</v>
      </c>
      <c r="E4070" s="19">
        <v>1.74E-4</v>
      </c>
    </row>
    <row r="4071" spans="1:5" x14ac:dyDescent="0.2">
      <c r="A4071" s="24" t="s">
        <v>736</v>
      </c>
      <c r="B4071" s="17">
        <v>670</v>
      </c>
      <c r="C4071" s="17">
        <v>44.4</v>
      </c>
      <c r="D4071" s="17">
        <v>156.80000000000001</v>
      </c>
      <c r="E4071" s="19">
        <v>1.3100000000000001E-4</v>
      </c>
    </row>
    <row r="4072" spans="1:5" x14ac:dyDescent="0.2">
      <c r="A4072" s="24" t="s">
        <v>736</v>
      </c>
      <c r="B4072" s="17">
        <v>680</v>
      </c>
      <c r="C4072" s="17">
        <v>32</v>
      </c>
      <c r="D4072" s="17">
        <v>152</v>
      </c>
      <c r="E4072" s="19">
        <v>4.9200000000000003E-5</v>
      </c>
    </row>
    <row r="4073" spans="1:5" x14ac:dyDescent="0.2">
      <c r="A4073" s="24" t="s">
        <v>737</v>
      </c>
      <c r="B4073" s="17">
        <v>400</v>
      </c>
      <c r="C4073" s="17">
        <v>39.6</v>
      </c>
      <c r="D4073" s="17">
        <v>148.19999999999999</v>
      </c>
      <c r="E4073" s="19">
        <v>3.2699999999999998E-4</v>
      </c>
    </row>
    <row r="4074" spans="1:5" x14ac:dyDescent="0.2">
      <c r="A4074" s="24" t="s">
        <v>737</v>
      </c>
      <c r="B4074" s="17">
        <v>500</v>
      </c>
      <c r="C4074" s="17">
        <v>37.5</v>
      </c>
      <c r="D4074" s="17">
        <v>148.19999999999999</v>
      </c>
      <c r="E4074" s="19">
        <v>2.8600000000000001E-4</v>
      </c>
    </row>
    <row r="4075" spans="1:5" x14ac:dyDescent="0.2">
      <c r="A4075" s="24" t="s">
        <v>737</v>
      </c>
      <c r="B4075" s="17">
        <v>550</v>
      </c>
      <c r="C4075" s="17">
        <v>33.6</v>
      </c>
      <c r="D4075" s="17">
        <v>147.5</v>
      </c>
      <c r="E4075" s="19">
        <v>2.7E-4</v>
      </c>
    </row>
    <row r="4076" spans="1:5" x14ac:dyDescent="0.2">
      <c r="A4076" s="24" t="s">
        <v>737</v>
      </c>
      <c r="B4076" s="17">
        <v>570</v>
      </c>
      <c r="C4076" s="17">
        <v>37.4</v>
      </c>
      <c r="D4076" s="17">
        <v>148.1</v>
      </c>
      <c r="E4076" s="19">
        <v>2.5999999999999998E-4</v>
      </c>
    </row>
    <row r="4077" spans="1:5" x14ac:dyDescent="0.2">
      <c r="A4077" s="24" t="s">
        <v>737</v>
      </c>
      <c r="B4077" s="17">
        <v>600</v>
      </c>
      <c r="C4077" s="17">
        <v>38.700000000000003</v>
      </c>
      <c r="D4077" s="17">
        <v>149.5</v>
      </c>
      <c r="E4077" s="19">
        <v>2.5099999999999998E-4</v>
      </c>
    </row>
    <row r="4078" spans="1:5" x14ac:dyDescent="0.2">
      <c r="A4078" s="24" t="s">
        <v>737</v>
      </c>
      <c r="B4078" s="17">
        <v>640</v>
      </c>
      <c r="C4078" s="17">
        <v>42.3</v>
      </c>
      <c r="D4078" s="17">
        <v>145.80000000000001</v>
      </c>
      <c r="E4078" s="19">
        <v>1.3300000000000001E-4</v>
      </c>
    </row>
    <row r="4079" spans="1:5" x14ac:dyDescent="0.2">
      <c r="A4079" s="24" t="s">
        <v>737</v>
      </c>
      <c r="B4079" s="17">
        <v>650</v>
      </c>
      <c r="C4079" s="17">
        <v>39.700000000000003</v>
      </c>
      <c r="D4079" s="17">
        <v>150.19999999999999</v>
      </c>
      <c r="E4079" s="19">
        <v>2.2699999999999999E-4</v>
      </c>
    </row>
    <row r="4080" spans="1:5" x14ac:dyDescent="0.2">
      <c r="A4080" s="24" t="s">
        <v>737</v>
      </c>
      <c r="B4080" s="17">
        <v>670</v>
      </c>
      <c r="C4080" s="17">
        <v>37.700000000000003</v>
      </c>
      <c r="D4080" s="17">
        <v>150.1</v>
      </c>
      <c r="E4080" s="19">
        <v>1.4799999999999999E-4</v>
      </c>
    </row>
    <row r="4081" spans="1:7" x14ac:dyDescent="0.2">
      <c r="A4081" s="24" t="s">
        <v>737</v>
      </c>
      <c r="B4081" s="17">
        <v>680</v>
      </c>
      <c r="C4081" s="17">
        <v>36.5</v>
      </c>
      <c r="D4081" s="17">
        <v>149.69999999999999</v>
      </c>
      <c r="E4081" s="19">
        <v>4.2899999999999999E-5</v>
      </c>
    </row>
    <row r="4082" spans="1:7" x14ac:dyDescent="0.2">
      <c r="A4082" s="24" t="s">
        <v>738</v>
      </c>
      <c r="B4082" s="17">
        <v>20</v>
      </c>
      <c r="C4082" s="17">
        <v>20.9</v>
      </c>
      <c r="D4082" s="17">
        <v>161.1</v>
      </c>
      <c r="E4082" s="19">
        <v>7.1000000000000005E-5</v>
      </c>
      <c r="F4082" s="18">
        <f>B4082</f>
        <v>20</v>
      </c>
      <c r="G4082" s="20">
        <f>E4082/$E$4082</f>
        <v>1</v>
      </c>
    </row>
    <row r="4083" spans="1:7" x14ac:dyDescent="0.2">
      <c r="A4083" s="24" t="s">
        <v>738</v>
      </c>
      <c r="B4083" s="17">
        <v>400</v>
      </c>
      <c r="C4083" s="17">
        <v>20.2</v>
      </c>
      <c r="D4083" s="17">
        <v>163.69999999999999</v>
      </c>
      <c r="E4083" s="19">
        <v>7.0099999999999996E-5</v>
      </c>
      <c r="F4083" s="18">
        <f t="shared" ref="F4083:F4092" si="39">B4083</f>
        <v>400</v>
      </c>
      <c r="G4083" s="20">
        <f t="shared" ref="G4083:G4092" si="40">E4083/$E$4082</f>
        <v>0.98732394366197174</v>
      </c>
    </row>
    <row r="4084" spans="1:7" x14ac:dyDescent="0.2">
      <c r="A4084" s="24" t="s">
        <v>738</v>
      </c>
      <c r="B4084" s="17">
        <v>450</v>
      </c>
      <c r="C4084" s="17">
        <v>22.1</v>
      </c>
      <c r="D4084" s="17">
        <v>164.7</v>
      </c>
      <c r="E4084" s="19">
        <v>6.8800000000000005E-5</v>
      </c>
      <c r="F4084" s="18">
        <f t="shared" si="39"/>
        <v>450</v>
      </c>
      <c r="G4084" s="20">
        <f t="shared" si="40"/>
        <v>0.96901408450704229</v>
      </c>
    </row>
    <row r="4085" spans="1:7" x14ac:dyDescent="0.2">
      <c r="A4085" s="24" t="s">
        <v>738</v>
      </c>
      <c r="B4085" s="17">
        <v>500</v>
      </c>
      <c r="C4085" s="17">
        <v>18.3</v>
      </c>
      <c r="D4085" s="17">
        <v>165.4</v>
      </c>
      <c r="E4085" s="19">
        <v>6.4700000000000001E-5</v>
      </c>
      <c r="F4085" s="18">
        <f t="shared" si="39"/>
        <v>500</v>
      </c>
      <c r="G4085" s="20">
        <f t="shared" si="40"/>
        <v>0.91126760563380271</v>
      </c>
    </row>
    <row r="4086" spans="1:7" x14ac:dyDescent="0.2">
      <c r="A4086" s="24" t="s">
        <v>738</v>
      </c>
      <c r="B4086" s="17">
        <v>550</v>
      </c>
      <c r="C4086" s="17">
        <v>33</v>
      </c>
      <c r="D4086" s="17">
        <v>174.5</v>
      </c>
      <c r="E4086" s="19">
        <v>6.0999999999999999E-5</v>
      </c>
      <c r="F4086" s="18">
        <f t="shared" si="39"/>
        <v>550</v>
      </c>
      <c r="G4086" s="20">
        <f t="shared" si="40"/>
        <v>0.85915492957746475</v>
      </c>
    </row>
    <row r="4087" spans="1:7" x14ac:dyDescent="0.2">
      <c r="A4087" s="24" t="s">
        <v>738</v>
      </c>
      <c r="B4087" s="17">
        <v>600</v>
      </c>
      <c r="C4087" s="17">
        <v>15.4</v>
      </c>
      <c r="D4087" s="17">
        <v>166.7</v>
      </c>
      <c r="E4087" s="19">
        <v>5.3399999999999997E-5</v>
      </c>
      <c r="F4087" s="18">
        <f t="shared" si="39"/>
        <v>600</v>
      </c>
      <c r="G4087" s="20">
        <f t="shared" si="40"/>
        <v>0.75211267605633791</v>
      </c>
    </row>
    <row r="4088" spans="1:7" x14ac:dyDescent="0.2">
      <c r="A4088" s="24" t="s">
        <v>738</v>
      </c>
      <c r="B4088" s="17">
        <v>620</v>
      </c>
      <c r="C4088" s="17">
        <v>15.8</v>
      </c>
      <c r="D4088" s="17">
        <v>168.3</v>
      </c>
      <c r="E4088" s="19">
        <v>5.0599999999999997E-5</v>
      </c>
      <c r="F4088" s="18">
        <f t="shared" si="39"/>
        <v>620</v>
      </c>
      <c r="G4088" s="20">
        <f t="shared" si="40"/>
        <v>0.71267605633802811</v>
      </c>
    </row>
    <row r="4089" spans="1:7" x14ac:dyDescent="0.2">
      <c r="A4089" s="24" t="s">
        <v>738</v>
      </c>
      <c r="B4089" s="17">
        <v>640</v>
      </c>
      <c r="C4089" s="17">
        <v>25.2</v>
      </c>
      <c r="D4089" s="17">
        <v>174.4</v>
      </c>
      <c r="E4089" s="19">
        <v>4.5500000000000001E-5</v>
      </c>
      <c r="F4089" s="18">
        <f t="shared" si="39"/>
        <v>640</v>
      </c>
      <c r="G4089" s="20">
        <f t="shared" si="40"/>
        <v>0.64084507042253513</v>
      </c>
    </row>
    <row r="4090" spans="1:7" x14ac:dyDescent="0.2">
      <c r="A4090" s="24" t="s">
        <v>738</v>
      </c>
      <c r="B4090" s="17">
        <v>650</v>
      </c>
      <c r="C4090" s="17">
        <v>14.3</v>
      </c>
      <c r="D4090" s="17">
        <v>169.3</v>
      </c>
      <c r="E4090" s="19">
        <v>4.6E-5</v>
      </c>
      <c r="F4090" s="18">
        <f t="shared" si="39"/>
        <v>650</v>
      </c>
      <c r="G4090" s="20">
        <f t="shared" si="40"/>
        <v>0.64788732394366189</v>
      </c>
    </row>
    <row r="4091" spans="1:7" x14ac:dyDescent="0.2">
      <c r="A4091" s="24" t="s">
        <v>738</v>
      </c>
      <c r="B4091" s="17">
        <v>660</v>
      </c>
      <c r="C4091" s="17">
        <v>22.4</v>
      </c>
      <c r="D4091" s="17">
        <v>174.2</v>
      </c>
      <c r="E4091" s="19">
        <v>4.1E-5</v>
      </c>
      <c r="F4091" s="18">
        <f t="shared" si="39"/>
        <v>660</v>
      </c>
      <c r="G4091" s="20">
        <f t="shared" si="40"/>
        <v>0.57746478873239437</v>
      </c>
    </row>
    <row r="4092" spans="1:7" x14ac:dyDescent="0.2">
      <c r="A4092" s="24" t="s">
        <v>738</v>
      </c>
      <c r="B4092" s="17">
        <v>680</v>
      </c>
      <c r="C4092" s="17">
        <v>19</v>
      </c>
      <c r="D4092" s="17">
        <v>160.5</v>
      </c>
      <c r="E4092" s="19">
        <v>9.6800000000000005E-6</v>
      </c>
      <c r="F4092" s="18">
        <f t="shared" si="39"/>
        <v>680</v>
      </c>
      <c r="G4092" s="20">
        <f t="shared" si="40"/>
        <v>0.13633802816901408</v>
      </c>
    </row>
    <row r="4093" spans="1:7" x14ac:dyDescent="0.2">
      <c r="A4093" s="24" t="s">
        <v>739</v>
      </c>
      <c r="B4093" s="17">
        <v>400</v>
      </c>
      <c r="C4093" s="17">
        <v>3</v>
      </c>
      <c r="D4093" s="17">
        <v>147.4</v>
      </c>
      <c r="E4093" s="19">
        <v>6.0399999999999998E-5</v>
      </c>
    </row>
    <row r="4094" spans="1:7" x14ac:dyDescent="0.2">
      <c r="A4094" s="24" t="s">
        <v>739</v>
      </c>
      <c r="B4094" s="17">
        <v>500</v>
      </c>
      <c r="C4094" s="17">
        <v>2.2999999999999998</v>
      </c>
      <c r="D4094" s="17">
        <v>148.80000000000001</v>
      </c>
      <c r="E4094" s="19">
        <v>5.5699999999999999E-5</v>
      </c>
    </row>
    <row r="4095" spans="1:7" x14ac:dyDescent="0.2">
      <c r="A4095" s="24" t="s">
        <v>739</v>
      </c>
      <c r="B4095" s="17">
        <v>550</v>
      </c>
      <c r="C4095" s="17">
        <v>-1.2</v>
      </c>
      <c r="D4095" s="17">
        <v>151.5</v>
      </c>
      <c r="E4095" s="19">
        <v>5.13E-5</v>
      </c>
    </row>
    <row r="4096" spans="1:7" x14ac:dyDescent="0.2">
      <c r="A4096" s="24" t="s">
        <v>739</v>
      </c>
      <c r="B4096" s="17">
        <v>570</v>
      </c>
      <c r="C4096" s="17">
        <v>-1.2</v>
      </c>
      <c r="D4096" s="17">
        <v>150.30000000000001</v>
      </c>
      <c r="E4096" s="19">
        <v>5.1100000000000002E-5</v>
      </c>
    </row>
    <row r="4097" spans="1:7" x14ac:dyDescent="0.2">
      <c r="A4097" s="24" t="s">
        <v>739</v>
      </c>
      <c r="B4097" s="17">
        <v>600</v>
      </c>
      <c r="C4097" s="17">
        <v>3.8</v>
      </c>
      <c r="D4097" s="17">
        <v>150.9</v>
      </c>
      <c r="E4097" s="19">
        <v>4.7500000000000003E-5</v>
      </c>
    </row>
    <row r="4098" spans="1:7" x14ac:dyDescent="0.2">
      <c r="A4098" s="24" t="s">
        <v>739</v>
      </c>
      <c r="B4098" s="17">
        <v>640</v>
      </c>
      <c r="C4098" s="17">
        <v>7.3</v>
      </c>
      <c r="D4098" s="17">
        <v>151.30000000000001</v>
      </c>
      <c r="E4098" s="19">
        <v>2.3200000000000001E-5</v>
      </c>
    </row>
    <row r="4099" spans="1:7" x14ac:dyDescent="0.2">
      <c r="A4099" s="24" t="s">
        <v>739</v>
      </c>
      <c r="B4099" s="17">
        <v>650</v>
      </c>
      <c r="C4099" s="17">
        <v>5.5</v>
      </c>
      <c r="D4099" s="17">
        <v>152.4</v>
      </c>
      <c r="E4099" s="19">
        <v>4.2400000000000001E-5</v>
      </c>
    </row>
    <row r="4100" spans="1:7" x14ac:dyDescent="0.2">
      <c r="A4100" s="24" t="s">
        <v>739</v>
      </c>
      <c r="B4100" s="17">
        <v>670</v>
      </c>
      <c r="C4100" s="17">
        <v>21</v>
      </c>
      <c r="D4100" s="17">
        <v>165.7</v>
      </c>
      <c r="E4100" s="19">
        <v>8.4400000000000005E-6</v>
      </c>
    </row>
    <row r="4101" spans="1:7" x14ac:dyDescent="0.2">
      <c r="A4101" s="24" t="s">
        <v>739</v>
      </c>
      <c r="B4101" s="17">
        <v>680</v>
      </c>
      <c r="C4101" s="17">
        <v>-57</v>
      </c>
      <c r="D4101" s="17">
        <v>155.4</v>
      </c>
      <c r="E4101" s="19">
        <v>6.2199999999999997E-6</v>
      </c>
    </row>
    <row r="4102" spans="1:7" x14ac:dyDescent="0.2">
      <c r="A4102" s="24" t="s">
        <v>740</v>
      </c>
      <c r="B4102" s="17">
        <v>400</v>
      </c>
      <c r="C4102" s="17">
        <v>13.4</v>
      </c>
      <c r="D4102" s="17">
        <v>169.4</v>
      </c>
      <c r="E4102" s="19">
        <v>7.64E-5</v>
      </c>
    </row>
    <row r="4103" spans="1:7" x14ac:dyDescent="0.2">
      <c r="A4103" s="24" t="s">
        <v>740</v>
      </c>
      <c r="B4103" s="17">
        <v>500</v>
      </c>
      <c r="C4103" s="17">
        <v>14.3</v>
      </c>
      <c r="D4103" s="17">
        <v>170.7</v>
      </c>
      <c r="E4103" s="19">
        <v>7.3399999999999995E-5</v>
      </c>
    </row>
    <row r="4104" spans="1:7" x14ac:dyDescent="0.2">
      <c r="A4104" s="24" t="s">
        <v>740</v>
      </c>
      <c r="B4104" s="17">
        <v>550</v>
      </c>
      <c r="C4104" s="17">
        <v>10</v>
      </c>
      <c r="D4104" s="17">
        <v>170.6</v>
      </c>
      <c r="E4104" s="19">
        <v>6.8300000000000007E-5</v>
      </c>
    </row>
    <row r="4105" spans="1:7" x14ac:dyDescent="0.2">
      <c r="A4105" s="24" t="s">
        <v>740</v>
      </c>
      <c r="B4105" s="17">
        <v>570</v>
      </c>
      <c r="C4105" s="17">
        <v>8.9</v>
      </c>
      <c r="D4105" s="17">
        <v>169.9</v>
      </c>
      <c r="E4105" s="19">
        <v>6.7199999999999994E-5</v>
      </c>
    </row>
    <row r="4106" spans="1:7" x14ac:dyDescent="0.2">
      <c r="A4106" s="24" t="s">
        <v>740</v>
      </c>
      <c r="B4106" s="17">
        <v>600</v>
      </c>
      <c r="C4106" s="17">
        <v>7.5</v>
      </c>
      <c r="D4106" s="17">
        <v>170</v>
      </c>
      <c r="E4106" s="19">
        <v>6.41E-5</v>
      </c>
    </row>
    <row r="4107" spans="1:7" x14ac:dyDescent="0.2">
      <c r="A4107" s="24" t="s">
        <v>740</v>
      </c>
      <c r="B4107" s="17">
        <v>640</v>
      </c>
      <c r="C4107" s="17">
        <v>20.9</v>
      </c>
      <c r="D4107" s="17">
        <v>169.5</v>
      </c>
      <c r="E4107" s="19">
        <v>2.65E-5</v>
      </c>
    </row>
    <row r="4108" spans="1:7" x14ac:dyDescent="0.2">
      <c r="A4108" s="24" t="s">
        <v>740</v>
      </c>
      <c r="B4108" s="17">
        <v>650</v>
      </c>
      <c r="C4108" s="17">
        <v>7.8</v>
      </c>
      <c r="D4108" s="17">
        <v>171.1</v>
      </c>
      <c r="E4108" s="19">
        <v>5.4799999999999997E-5</v>
      </c>
    </row>
    <row r="4109" spans="1:7" x14ac:dyDescent="0.2">
      <c r="A4109" s="24" t="s">
        <v>740</v>
      </c>
      <c r="B4109" s="17">
        <v>670</v>
      </c>
      <c r="C4109" s="17">
        <v>-6.2</v>
      </c>
      <c r="D4109" s="17">
        <v>181.1</v>
      </c>
      <c r="E4109" s="19">
        <v>2.09E-5</v>
      </c>
    </row>
    <row r="4110" spans="1:7" x14ac:dyDescent="0.2">
      <c r="A4110" s="24" t="s">
        <v>740</v>
      </c>
      <c r="B4110" s="17">
        <v>680</v>
      </c>
      <c r="C4110" s="17">
        <v>-66.7</v>
      </c>
      <c r="D4110" s="17">
        <v>182.1</v>
      </c>
      <c r="E4110" s="19">
        <v>6.5100000000000004E-6</v>
      </c>
    </row>
    <row r="4111" spans="1:7" x14ac:dyDescent="0.2">
      <c r="A4111" s="24" t="s">
        <v>741</v>
      </c>
      <c r="B4111" s="17">
        <v>20</v>
      </c>
      <c r="C4111" s="17">
        <v>28.1</v>
      </c>
      <c r="D4111" s="17">
        <v>125.9</v>
      </c>
      <c r="E4111" s="19">
        <v>9.7600000000000001E-5</v>
      </c>
      <c r="F4111" s="18">
        <f>B4111</f>
        <v>20</v>
      </c>
      <c r="G4111" s="20">
        <f>E4111/$E$4111</f>
        <v>1</v>
      </c>
    </row>
    <row r="4112" spans="1:7" x14ac:dyDescent="0.2">
      <c r="A4112" s="24" t="s">
        <v>741</v>
      </c>
      <c r="B4112" s="17">
        <v>400</v>
      </c>
      <c r="C4112" s="17">
        <v>24</v>
      </c>
      <c r="D4112" s="17">
        <v>131.6</v>
      </c>
      <c r="E4112" s="19">
        <v>9.5699999999999995E-5</v>
      </c>
      <c r="F4112" s="18">
        <f t="shared" ref="F4112:F4121" si="41">B4112</f>
        <v>400</v>
      </c>
      <c r="G4112" s="20">
        <f t="shared" ref="G4112:G4121" si="42">E4112/$E$4111</f>
        <v>0.98053278688524581</v>
      </c>
    </row>
    <row r="4113" spans="1:7" x14ac:dyDescent="0.2">
      <c r="A4113" s="24" t="s">
        <v>741</v>
      </c>
      <c r="B4113" s="17">
        <v>450</v>
      </c>
      <c r="C4113" s="17">
        <v>27</v>
      </c>
      <c r="D4113" s="17">
        <v>134</v>
      </c>
      <c r="E4113" s="19">
        <v>9.4199999999999999E-5</v>
      </c>
      <c r="F4113" s="18">
        <f t="shared" si="41"/>
        <v>450</v>
      </c>
      <c r="G4113" s="20">
        <f t="shared" si="42"/>
        <v>0.9651639344262295</v>
      </c>
    </row>
    <row r="4114" spans="1:7" x14ac:dyDescent="0.2">
      <c r="A4114" s="24" t="s">
        <v>741</v>
      </c>
      <c r="B4114" s="17">
        <v>500</v>
      </c>
      <c r="C4114" s="17">
        <v>19.2</v>
      </c>
      <c r="D4114" s="17">
        <v>136.1</v>
      </c>
      <c r="E4114" s="19">
        <v>8.8999999999999995E-5</v>
      </c>
      <c r="F4114" s="18">
        <f t="shared" si="41"/>
        <v>500</v>
      </c>
      <c r="G4114" s="20">
        <f t="shared" si="42"/>
        <v>0.91188524590163933</v>
      </c>
    </row>
    <row r="4115" spans="1:7" x14ac:dyDescent="0.2">
      <c r="A4115" s="24" t="s">
        <v>741</v>
      </c>
      <c r="B4115" s="17">
        <v>550</v>
      </c>
      <c r="C4115" s="17">
        <v>27.5</v>
      </c>
      <c r="D4115" s="17">
        <v>136.4</v>
      </c>
      <c r="E4115" s="19">
        <v>8.3499999999999997E-5</v>
      </c>
      <c r="F4115" s="18">
        <f t="shared" si="41"/>
        <v>550</v>
      </c>
      <c r="G4115" s="20">
        <f t="shared" si="42"/>
        <v>0.85553278688524581</v>
      </c>
    </row>
    <row r="4116" spans="1:7" x14ac:dyDescent="0.2">
      <c r="A4116" s="24" t="s">
        <v>741</v>
      </c>
      <c r="B4116" s="17">
        <v>600</v>
      </c>
      <c r="C4116" s="17">
        <v>17.3</v>
      </c>
      <c r="D4116" s="17">
        <v>138.9</v>
      </c>
      <c r="E4116" s="19">
        <v>7.3899999999999994E-5</v>
      </c>
      <c r="F4116" s="18">
        <f t="shared" si="41"/>
        <v>600</v>
      </c>
      <c r="G4116" s="20">
        <f t="shared" si="42"/>
        <v>0.75717213114754089</v>
      </c>
    </row>
    <row r="4117" spans="1:7" x14ac:dyDescent="0.2">
      <c r="A4117" s="24" t="s">
        <v>741</v>
      </c>
      <c r="B4117" s="17">
        <v>620</v>
      </c>
      <c r="C4117" s="17">
        <v>19.100000000000001</v>
      </c>
      <c r="D4117" s="17">
        <v>137.69999999999999</v>
      </c>
      <c r="E4117" s="19">
        <v>7.0099999999999996E-5</v>
      </c>
      <c r="F4117" s="18">
        <f t="shared" si="41"/>
        <v>620</v>
      </c>
      <c r="G4117" s="20">
        <f t="shared" si="42"/>
        <v>0.71823770491803274</v>
      </c>
    </row>
    <row r="4118" spans="1:7" x14ac:dyDescent="0.2">
      <c r="A4118" s="24" t="s">
        <v>741</v>
      </c>
      <c r="B4118" s="17">
        <v>640</v>
      </c>
      <c r="C4118" s="17">
        <v>26.8</v>
      </c>
      <c r="D4118" s="17">
        <v>139.30000000000001</v>
      </c>
      <c r="E4118" s="19">
        <v>6.7999999999999999E-5</v>
      </c>
      <c r="F4118" s="18">
        <f t="shared" si="41"/>
        <v>640</v>
      </c>
      <c r="G4118" s="20">
        <f t="shared" si="42"/>
        <v>0.69672131147540983</v>
      </c>
    </row>
    <row r="4119" spans="1:7" x14ac:dyDescent="0.2">
      <c r="A4119" s="24" t="s">
        <v>741</v>
      </c>
      <c r="B4119" s="17">
        <v>650</v>
      </c>
      <c r="C4119" s="17">
        <v>17.2</v>
      </c>
      <c r="D4119" s="17">
        <v>139.1</v>
      </c>
      <c r="E4119" s="19">
        <v>6.6400000000000001E-5</v>
      </c>
      <c r="F4119" s="18">
        <f t="shared" si="41"/>
        <v>650</v>
      </c>
      <c r="G4119" s="20">
        <f t="shared" si="42"/>
        <v>0.68032786885245899</v>
      </c>
    </row>
    <row r="4120" spans="1:7" x14ac:dyDescent="0.2">
      <c r="A4120" s="24" t="s">
        <v>741</v>
      </c>
      <c r="B4120" s="17">
        <v>660</v>
      </c>
      <c r="C4120" s="17">
        <v>22.8</v>
      </c>
      <c r="D4120" s="17">
        <v>141.5</v>
      </c>
      <c r="E4120" s="19">
        <v>6.2399999999999999E-5</v>
      </c>
      <c r="F4120" s="18">
        <f t="shared" si="41"/>
        <v>660</v>
      </c>
      <c r="G4120" s="20">
        <f t="shared" si="42"/>
        <v>0.6393442622950819</v>
      </c>
    </row>
    <row r="4121" spans="1:7" x14ac:dyDescent="0.2">
      <c r="A4121" s="24" t="s">
        <v>741</v>
      </c>
      <c r="B4121" s="17">
        <v>680</v>
      </c>
      <c r="C4121" s="17">
        <v>73.599999999999994</v>
      </c>
      <c r="D4121" s="17">
        <v>129.5</v>
      </c>
      <c r="E4121" s="19">
        <v>7.9699999999999999E-5</v>
      </c>
      <c r="F4121" s="18">
        <f t="shared" si="41"/>
        <v>680</v>
      </c>
      <c r="G4121" s="20">
        <f t="shared" si="42"/>
        <v>0.81659836065573765</v>
      </c>
    </row>
    <row r="4122" spans="1:7" x14ac:dyDescent="0.2">
      <c r="A4122" s="24" t="s">
        <v>742</v>
      </c>
      <c r="B4122" s="17">
        <v>20</v>
      </c>
      <c r="C4122" s="17">
        <v>7.5</v>
      </c>
      <c r="D4122" s="17">
        <v>136.1</v>
      </c>
      <c r="E4122" s="19">
        <v>1.56E-4</v>
      </c>
    </row>
    <row r="4123" spans="1:7" x14ac:dyDescent="0.2">
      <c r="A4123" s="24" t="s">
        <v>742</v>
      </c>
      <c r="B4123" s="17">
        <v>400</v>
      </c>
      <c r="C4123" s="17">
        <v>18.7</v>
      </c>
      <c r="D4123" s="17">
        <v>137.5</v>
      </c>
      <c r="E4123" s="19">
        <v>2.4000000000000001E-4</v>
      </c>
    </row>
    <row r="4124" spans="1:7" x14ac:dyDescent="0.2">
      <c r="A4124" s="24" t="s">
        <v>742</v>
      </c>
      <c r="B4124" s="17">
        <v>500</v>
      </c>
      <c r="C4124" s="17">
        <v>18</v>
      </c>
      <c r="D4124" s="17">
        <v>137.80000000000001</v>
      </c>
      <c r="E4124" s="19">
        <v>2.3699999999999999E-4</v>
      </c>
      <c r="F4124" s="18">
        <v>500</v>
      </c>
      <c r="G4124" s="20">
        <v>2.2400000000000002</v>
      </c>
    </row>
    <row r="4125" spans="1:7" x14ac:dyDescent="0.2">
      <c r="A4125" s="24" t="s">
        <v>742</v>
      </c>
      <c r="B4125" s="17">
        <v>550</v>
      </c>
      <c r="C4125" s="17">
        <v>20.6</v>
      </c>
      <c r="D4125" s="17">
        <v>138.5</v>
      </c>
      <c r="E4125" s="19">
        <v>2.0799999999999999E-4</v>
      </c>
    </row>
    <row r="4126" spans="1:7" x14ac:dyDescent="0.2">
      <c r="A4126" s="24" t="s">
        <v>742</v>
      </c>
      <c r="B4126" s="17">
        <v>570</v>
      </c>
      <c r="C4126" s="17">
        <v>15.7</v>
      </c>
      <c r="D4126" s="17">
        <v>138.19999999999999</v>
      </c>
      <c r="E4126" s="19">
        <v>2.1000000000000001E-4</v>
      </c>
    </row>
    <row r="4127" spans="1:7" x14ac:dyDescent="0.2">
      <c r="A4127" s="24" t="s">
        <v>742</v>
      </c>
      <c r="B4127" s="17">
        <v>600</v>
      </c>
      <c r="C4127" s="17">
        <v>16.899999999999999</v>
      </c>
      <c r="D4127" s="17">
        <v>137.1</v>
      </c>
      <c r="E4127" s="19">
        <v>1.92E-4</v>
      </c>
    </row>
    <row r="4128" spans="1:7" x14ac:dyDescent="0.2">
      <c r="A4128" s="24" t="s">
        <v>742</v>
      </c>
      <c r="B4128" s="17">
        <v>640</v>
      </c>
      <c r="C4128" s="17">
        <v>19.3</v>
      </c>
      <c r="D4128" s="17">
        <v>137.19999999999999</v>
      </c>
      <c r="E4128" s="19">
        <v>8.5400000000000002E-5</v>
      </c>
    </row>
    <row r="4129" spans="1:7" x14ac:dyDescent="0.2">
      <c r="A4129" s="24" t="s">
        <v>742</v>
      </c>
      <c r="B4129" s="17">
        <v>650</v>
      </c>
      <c r="C4129" s="17">
        <v>17.899999999999999</v>
      </c>
      <c r="D4129" s="17">
        <v>139.30000000000001</v>
      </c>
      <c r="E4129" s="19">
        <v>1.5799999999999999E-4</v>
      </c>
    </row>
    <row r="4130" spans="1:7" x14ac:dyDescent="0.2">
      <c r="A4130" s="24" t="s">
        <v>742</v>
      </c>
      <c r="B4130" s="17">
        <v>670</v>
      </c>
      <c r="C4130" s="17">
        <v>15.9</v>
      </c>
      <c r="D4130" s="17">
        <v>140.19999999999999</v>
      </c>
      <c r="E4130" s="19">
        <v>8.3800000000000004E-5</v>
      </c>
    </row>
    <row r="4131" spans="1:7" x14ac:dyDescent="0.2">
      <c r="A4131" s="24" t="s">
        <v>742</v>
      </c>
      <c r="B4131" s="17">
        <v>680</v>
      </c>
      <c r="C4131" s="17">
        <v>-9.5</v>
      </c>
      <c r="D4131" s="17">
        <v>137.4</v>
      </c>
      <c r="E4131" s="19">
        <v>2.02E-5</v>
      </c>
    </row>
    <row r="4132" spans="1:7" x14ac:dyDescent="0.2">
      <c r="A4132" s="24" t="s">
        <v>743</v>
      </c>
      <c r="B4132" s="17">
        <v>20</v>
      </c>
      <c r="C4132" s="17">
        <v>41.5</v>
      </c>
      <c r="D4132" s="17">
        <v>89.7</v>
      </c>
      <c r="E4132" s="19">
        <v>1.54E-4</v>
      </c>
    </row>
    <row r="4133" spans="1:7" x14ac:dyDescent="0.2">
      <c r="A4133" s="24" t="s">
        <v>743</v>
      </c>
      <c r="B4133" s="17">
        <v>400</v>
      </c>
      <c r="C4133" s="17">
        <v>33.700000000000003</v>
      </c>
      <c r="D4133" s="17">
        <v>135.80000000000001</v>
      </c>
      <c r="E4133" s="19">
        <v>1.26E-4</v>
      </c>
    </row>
    <row r="4134" spans="1:7" x14ac:dyDescent="0.2">
      <c r="A4134" s="24" t="s">
        <v>743</v>
      </c>
      <c r="B4134" s="17">
        <v>500</v>
      </c>
      <c r="C4134" s="17">
        <v>26.1</v>
      </c>
      <c r="D4134" s="17">
        <v>138.69999999999999</v>
      </c>
      <c r="E4134" s="19">
        <v>1.27E-4</v>
      </c>
    </row>
    <row r="4135" spans="1:7" x14ac:dyDescent="0.2">
      <c r="A4135" s="24" t="s">
        <v>743</v>
      </c>
      <c r="B4135" s="17">
        <v>550</v>
      </c>
      <c r="C4135" s="17">
        <v>27.5</v>
      </c>
      <c r="D4135" s="17">
        <v>138</v>
      </c>
      <c r="E4135" s="19">
        <v>1.1E-4</v>
      </c>
    </row>
    <row r="4136" spans="1:7" x14ac:dyDescent="0.2">
      <c r="A4136" s="24" t="s">
        <v>743</v>
      </c>
      <c r="B4136" s="17">
        <v>570</v>
      </c>
      <c r="C4136" s="17">
        <v>25.2</v>
      </c>
      <c r="D4136" s="17">
        <v>138</v>
      </c>
      <c r="E4136" s="19">
        <v>1.1E-4</v>
      </c>
    </row>
    <row r="4137" spans="1:7" x14ac:dyDescent="0.2">
      <c r="A4137" s="24" t="s">
        <v>743</v>
      </c>
      <c r="B4137" s="17">
        <v>600</v>
      </c>
      <c r="C4137" s="17">
        <v>25.1</v>
      </c>
      <c r="D4137" s="17">
        <v>139.1</v>
      </c>
      <c r="E4137" s="19">
        <v>9.8499999999999995E-5</v>
      </c>
    </row>
    <row r="4138" spans="1:7" x14ac:dyDescent="0.2">
      <c r="A4138" s="24" t="s">
        <v>743</v>
      </c>
      <c r="B4138" s="17">
        <v>640</v>
      </c>
      <c r="C4138" s="17">
        <v>40.200000000000003</v>
      </c>
      <c r="D4138" s="17">
        <v>137.69999999999999</v>
      </c>
      <c r="E4138" s="19">
        <v>4.6600000000000001E-5</v>
      </c>
    </row>
    <row r="4139" spans="1:7" x14ac:dyDescent="0.2">
      <c r="A4139" s="24" t="s">
        <v>743</v>
      </c>
      <c r="B4139" s="17">
        <v>650</v>
      </c>
      <c r="C4139" s="17">
        <v>25.9</v>
      </c>
      <c r="D4139" s="17">
        <v>143.19999999999999</v>
      </c>
      <c r="E4139" s="19">
        <v>8.3800000000000004E-5</v>
      </c>
    </row>
    <row r="4140" spans="1:7" x14ac:dyDescent="0.2">
      <c r="A4140" s="24" t="s">
        <v>743</v>
      </c>
      <c r="B4140" s="17">
        <v>670</v>
      </c>
      <c r="C4140" s="17">
        <v>21.1</v>
      </c>
      <c r="D4140" s="17">
        <v>140.4</v>
      </c>
      <c r="E4140" s="19">
        <v>5.2800000000000003E-5</v>
      </c>
    </row>
    <row r="4141" spans="1:7" x14ac:dyDescent="0.2">
      <c r="A4141" s="24" t="s">
        <v>743</v>
      </c>
      <c r="B4141" s="17">
        <v>680</v>
      </c>
      <c r="C4141" s="17">
        <v>41.1</v>
      </c>
      <c r="D4141" s="17">
        <v>118</v>
      </c>
      <c r="E4141" s="19">
        <v>1.73E-5</v>
      </c>
    </row>
    <row r="4142" spans="1:7" x14ac:dyDescent="0.2">
      <c r="A4142" s="24" t="s">
        <v>744</v>
      </c>
      <c r="B4142" s="17">
        <v>20</v>
      </c>
      <c r="C4142" s="17">
        <v>43.3</v>
      </c>
      <c r="D4142" s="17">
        <v>132.69999999999999</v>
      </c>
      <c r="E4142" s="19">
        <v>2.7799999999999998E-4</v>
      </c>
      <c r="F4142" s="18">
        <f>B4142</f>
        <v>20</v>
      </c>
      <c r="G4142" s="20">
        <f>E4142/$E$4142</f>
        <v>1</v>
      </c>
    </row>
    <row r="4143" spans="1:7" x14ac:dyDescent="0.2">
      <c r="A4143" s="24" t="s">
        <v>744</v>
      </c>
      <c r="B4143" s="17">
        <v>400</v>
      </c>
      <c r="C4143" s="17">
        <v>49.5</v>
      </c>
      <c r="D4143" s="17">
        <v>133</v>
      </c>
      <c r="E4143" s="19">
        <v>2.7599999999999999E-4</v>
      </c>
      <c r="F4143" s="18">
        <f t="shared" ref="F4143:F4152" si="43">B4143</f>
        <v>400</v>
      </c>
      <c r="G4143" s="20">
        <f t="shared" ref="G4143:G4152" si="44">E4143/$E$4142</f>
        <v>0.9928057553956835</v>
      </c>
    </row>
    <row r="4144" spans="1:7" x14ac:dyDescent="0.2">
      <c r="A4144" s="24" t="s">
        <v>744</v>
      </c>
      <c r="B4144" s="17">
        <v>450</v>
      </c>
      <c r="C4144" s="17">
        <v>50.8</v>
      </c>
      <c r="D4144" s="17">
        <v>133.30000000000001</v>
      </c>
      <c r="E4144" s="19">
        <v>2.72E-4</v>
      </c>
      <c r="F4144" s="18">
        <f t="shared" si="43"/>
        <v>450</v>
      </c>
      <c r="G4144" s="20">
        <f t="shared" si="44"/>
        <v>0.97841726618705038</v>
      </c>
    </row>
    <row r="4145" spans="1:7" x14ac:dyDescent="0.2">
      <c r="A4145" s="24" t="s">
        <v>744</v>
      </c>
      <c r="B4145" s="17">
        <v>500</v>
      </c>
      <c r="C4145" s="17">
        <v>48.2</v>
      </c>
      <c r="D4145" s="17">
        <v>133.30000000000001</v>
      </c>
      <c r="E4145" s="19">
        <v>2.5599999999999999E-4</v>
      </c>
      <c r="F4145" s="18">
        <f t="shared" si="43"/>
        <v>500</v>
      </c>
      <c r="G4145" s="20">
        <f t="shared" si="44"/>
        <v>0.92086330935251803</v>
      </c>
    </row>
    <row r="4146" spans="1:7" x14ac:dyDescent="0.2">
      <c r="A4146" s="24" t="s">
        <v>744</v>
      </c>
      <c r="B4146" s="17">
        <v>550</v>
      </c>
      <c r="C4146" s="17">
        <v>59.3</v>
      </c>
      <c r="D4146" s="17">
        <v>134.4</v>
      </c>
      <c r="E4146" s="19">
        <v>2.43E-4</v>
      </c>
      <c r="F4146" s="18">
        <f t="shared" si="43"/>
        <v>550</v>
      </c>
      <c r="G4146" s="20">
        <f t="shared" si="44"/>
        <v>0.87410071942446044</v>
      </c>
    </row>
    <row r="4147" spans="1:7" x14ac:dyDescent="0.2">
      <c r="A4147" s="24" t="s">
        <v>744</v>
      </c>
      <c r="B4147" s="17">
        <v>600</v>
      </c>
      <c r="C4147" s="17">
        <v>48.4</v>
      </c>
      <c r="D4147" s="17">
        <v>133.30000000000001</v>
      </c>
      <c r="E4147" s="19">
        <v>2.1599999999999999E-4</v>
      </c>
      <c r="F4147" s="18">
        <f t="shared" si="43"/>
        <v>600</v>
      </c>
      <c r="G4147" s="20">
        <f t="shared" si="44"/>
        <v>0.7769784172661871</v>
      </c>
    </row>
    <row r="4148" spans="1:7" x14ac:dyDescent="0.2">
      <c r="A4148" s="24" t="s">
        <v>744</v>
      </c>
      <c r="B4148" s="17">
        <v>620</v>
      </c>
      <c r="C4148" s="17">
        <v>47.4</v>
      </c>
      <c r="D4148" s="17">
        <v>133.30000000000001</v>
      </c>
      <c r="E4148" s="19">
        <v>2.04E-4</v>
      </c>
      <c r="F4148" s="18">
        <f t="shared" si="43"/>
        <v>620</v>
      </c>
      <c r="G4148" s="20">
        <f t="shared" si="44"/>
        <v>0.73381294964028776</v>
      </c>
    </row>
    <row r="4149" spans="1:7" x14ac:dyDescent="0.2">
      <c r="A4149" s="24" t="s">
        <v>744</v>
      </c>
      <c r="B4149" s="17">
        <v>640</v>
      </c>
      <c r="C4149" s="17">
        <v>63.5</v>
      </c>
      <c r="D4149" s="17">
        <v>135.30000000000001</v>
      </c>
      <c r="E4149" s="19">
        <v>1.9599999999999999E-4</v>
      </c>
      <c r="F4149" s="18">
        <f t="shared" si="43"/>
        <v>640</v>
      </c>
      <c r="G4149" s="20">
        <f t="shared" si="44"/>
        <v>0.70503597122302164</v>
      </c>
    </row>
    <row r="4150" spans="1:7" x14ac:dyDescent="0.2">
      <c r="A4150" s="24" t="s">
        <v>744</v>
      </c>
      <c r="B4150" s="17">
        <v>650</v>
      </c>
      <c r="C4150" s="17">
        <v>45.4</v>
      </c>
      <c r="D4150" s="17">
        <v>133.1</v>
      </c>
      <c r="E4150" s="19">
        <v>1.93E-4</v>
      </c>
      <c r="F4150" s="18">
        <f t="shared" si="43"/>
        <v>650</v>
      </c>
      <c r="G4150" s="20">
        <f t="shared" si="44"/>
        <v>0.69424460431654678</v>
      </c>
    </row>
    <row r="4151" spans="1:7" x14ac:dyDescent="0.2">
      <c r="A4151" s="24" t="s">
        <v>744</v>
      </c>
      <c r="B4151" s="17">
        <v>660</v>
      </c>
      <c r="C4151" s="17">
        <v>57.8</v>
      </c>
      <c r="D4151" s="17">
        <v>134.30000000000001</v>
      </c>
      <c r="E4151" s="19">
        <v>1.8200000000000001E-4</v>
      </c>
      <c r="F4151" s="18">
        <f t="shared" si="43"/>
        <v>660</v>
      </c>
      <c r="G4151" s="20">
        <f t="shared" si="44"/>
        <v>0.65467625899280579</v>
      </c>
    </row>
    <row r="4152" spans="1:7" x14ac:dyDescent="0.2">
      <c r="A4152" s="24" t="s">
        <v>744</v>
      </c>
      <c r="B4152" s="17">
        <v>680</v>
      </c>
      <c r="C4152" s="17">
        <v>81.2</v>
      </c>
      <c r="D4152" s="17">
        <v>89</v>
      </c>
      <c r="E4152" s="19">
        <v>1.06E-4</v>
      </c>
      <c r="F4152" s="18">
        <f t="shared" si="43"/>
        <v>680</v>
      </c>
      <c r="G4152" s="20">
        <f t="shared" si="44"/>
        <v>0.38129496402877699</v>
      </c>
    </row>
    <row r="4153" spans="1:7" x14ac:dyDescent="0.2">
      <c r="A4153" s="24" t="s">
        <v>745</v>
      </c>
      <c r="B4153" s="17">
        <v>20</v>
      </c>
      <c r="C4153" s="17">
        <v>45.8</v>
      </c>
      <c r="D4153" s="17">
        <v>121.6</v>
      </c>
      <c r="E4153" s="19">
        <v>2.7799999999999998E-4</v>
      </c>
    </row>
    <row r="4154" spans="1:7" x14ac:dyDescent="0.2">
      <c r="A4154" s="24" t="s">
        <v>745</v>
      </c>
      <c r="B4154" s="17">
        <v>400</v>
      </c>
      <c r="C4154" s="17">
        <v>42.9</v>
      </c>
      <c r="D4154" s="17">
        <v>124</v>
      </c>
      <c r="E4154" s="19">
        <v>2.7500000000000002E-4</v>
      </c>
    </row>
    <row r="4155" spans="1:7" x14ac:dyDescent="0.2">
      <c r="A4155" s="24" t="s">
        <v>745</v>
      </c>
      <c r="B4155" s="17">
        <v>500</v>
      </c>
      <c r="C4155" s="17">
        <v>45.8</v>
      </c>
      <c r="D4155" s="17">
        <v>122.8</v>
      </c>
      <c r="E4155" s="19">
        <v>2.5000000000000001E-4</v>
      </c>
    </row>
    <row r="4156" spans="1:7" x14ac:dyDescent="0.2">
      <c r="A4156" s="24" t="s">
        <v>745</v>
      </c>
      <c r="B4156" s="17">
        <v>550</v>
      </c>
      <c r="C4156" s="17">
        <v>42.3</v>
      </c>
      <c r="D4156" s="17">
        <v>124.9</v>
      </c>
      <c r="E4156" s="19">
        <v>2.5099999999999998E-4</v>
      </c>
    </row>
    <row r="4157" spans="1:7" x14ac:dyDescent="0.2">
      <c r="A4157" s="24" t="s">
        <v>745</v>
      </c>
      <c r="B4157" s="17">
        <v>570</v>
      </c>
      <c r="C4157" s="17">
        <v>47.5</v>
      </c>
      <c r="D4157" s="17">
        <v>124.8</v>
      </c>
      <c r="E4157" s="19">
        <v>2.2800000000000001E-4</v>
      </c>
      <c r="F4157" s="18">
        <v>570</v>
      </c>
      <c r="G4157" s="20">
        <v>2.15</v>
      </c>
    </row>
    <row r="4158" spans="1:7" x14ac:dyDescent="0.2">
      <c r="A4158" s="24" t="s">
        <v>745</v>
      </c>
      <c r="B4158" s="17">
        <v>600</v>
      </c>
      <c r="C4158" s="17">
        <v>42.6</v>
      </c>
      <c r="D4158" s="17">
        <v>124.6</v>
      </c>
      <c r="E4158" s="19">
        <v>2.1100000000000001E-4</v>
      </c>
    </row>
    <row r="4159" spans="1:7" x14ac:dyDescent="0.2">
      <c r="A4159" s="24" t="s">
        <v>745</v>
      </c>
      <c r="B4159" s="17">
        <v>640</v>
      </c>
      <c r="C4159" s="17">
        <v>50.6</v>
      </c>
      <c r="D4159" s="17">
        <v>120.7</v>
      </c>
      <c r="E4159" s="19">
        <v>9.6199999999999994E-5</v>
      </c>
    </row>
    <row r="4160" spans="1:7" x14ac:dyDescent="0.2">
      <c r="A4160" s="24" t="s">
        <v>745</v>
      </c>
      <c r="B4160" s="17">
        <v>650</v>
      </c>
      <c r="C4160" s="17">
        <v>39.299999999999997</v>
      </c>
      <c r="D4160" s="17">
        <v>126.7</v>
      </c>
      <c r="E4160" s="19">
        <v>1.9000000000000001E-4</v>
      </c>
    </row>
    <row r="4161" spans="1:7" x14ac:dyDescent="0.2">
      <c r="A4161" s="24" t="s">
        <v>745</v>
      </c>
      <c r="B4161" s="17">
        <v>670</v>
      </c>
      <c r="C4161" s="17">
        <v>41.3</v>
      </c>
      <c r="D4161" s="17">
        <v>127.5</v>
      </c>
      <c r="E4161" s="19">
        <v>1.27E-4</v>
      </c>
    </row>
    <row r="4162" spans="1:7" x14ac:dyDescent="0.2">
      <c r="A4162" s="24" t="s">
        <v>745</v>
      </c>
      <c r="B4162" s="17">
        <v>680</v>
      </c>
      <c r="C4162" s="17">
        <v>38.9</v>
      </c>
      <c r="D4162" s="17">
        <v>126.6</v>
      </c>
      <c r="E4162" s="19">
        <v>3.8999999999999999E-5</v>
      </c>
    </row>
    <row r="4163" spans="1:7" x14ac:dyDescent="0.2">
      <c r="A4163" s="24" t="s">
        <v>746</v>
      </c>
      <c r="B4163" s="17">
        <v>20</v>
      </c>
      <c r="C4163" s="17">
        <v>46</v>
      </c>
      <c r="D4163" s="17">
        <v>122.1</v>
      </c>
      <c r="E4163" s="19">
        <v>1.7200000000000001E-4</v>
      </c>
    </row>
    <row r="4164" spans="1:7" x14ac:dyDescent="0.2">
      <c r="A4164" s="24" t="s">
        <v>746</v>
      </c>
      <c r="B4164" s="17">
        <v>400</v>
      </c>
      <c r="C4164" s="17">
        <v>43</v>
      </c>
      <c r="D4164" s="17">
        <v>127.4</v>
      </c>
      <c r="E4164" s="19">
        <v>1.6200000000000001E-4</v>
      </c>
    </row>
    <row r="4165" spans="1:7" x14ac:dyDescent="0.2">
      <c r="A4165" s="24" t="s">
        <v>746</v>
      </c>
      <c r="B4165" s="17">
        <v>500</v>
      </c>
      <c r="C4165" s="17">
        <v>46.6</v>
      </c>
      <c r="D4165" s="17">
        <v>128.1</v>
      </c>
      <c r="E4165" s="19">
        <v>1.46E-4</v>
      </c>
    </row>
    <row r="4166" spans="1:7" x14ac:dyDescent="0.2">
      <c r="A4166" s="24" t="s">
        <v>746</v>
      </c>
      <c r="B4166" s="17">
        <v>550</v>
      </c>
      <c r="C4166" s="17">
        <v>46.1</v>
      </c>
      <c r="D4166" s="17">
        <v>128.1</v>
      </c>
      <c r="E4166" s="19">
        <v>1.47E-4</v>
      </c>
    </row>
    <row r="4167" spans="1:7" x14ac:dyDescent="0.2">
      <c r="A4167" s="24" t="s">
        <v>746</v>
      </c>
      <c r="B4167" s="17">
        <v>570</v>
      </c>
      <c r="C4167" s="17">
        <v>45.1</v>
      </c>
      <c r="D4167" s="17">
        <v>129.5</v>
      </c>
      <c r="E4167" s="19">
        <v>1.3300000000000001E-4</v>
      </c>
    </row>
    <row r="4168" spans="1:7" x14ac:dyDescent="0.2">
      <c r="A4168" s="24" t="s">
        <v>746</v>
      </c>
      <c r="B4168" s="17">
        <v>600</v>
      </c>
      <c r="C4168" s="17">
        <v>43.1</v>
      </c>
      <c r="D4168" s="17">
        <v>129.4</v>
      </c>
      <c r="E4168" s="19">
        <v>1.25E-4</v>
      </c>
    </row>
    <row r="4169" spans="1:7" x14ac:dyDescent="0.2">
      <c r="A4169" s="24" t="s">
        <v>746</v>
      </c>
      <c r="B4169" s="17">
        <v>640</v>
      </c>
      <c r="C4169" s="17">
        <v>49.5</v>
      </c>
      <c r="D4169" s="17">
        <v>127</v>
      </c>
      <c r="E4169" s="19">
        <v>5.6799999999999998E-5</v>
      </c>
    </row>
    <row r="4170" spans="1:7" x14ac:dyDescent="0.2">
      <c r="A4170" s="24" t="s">
        <v>746</v>
      </c>
      <c r="B4170" s="17">
        <v>650</v>
      </c>
      <c r="C4170" s="17">
        <v>47.9</v>
      </c>
      <c r="D4170" s="17">
        <v>130.1</v>
      </c>
      <c r="E4170" s="19">
        <v>1.11E-4</v>
      </c>
    </row>
    <row r="4171" spans="1:7" x14ac:dyDescent="0.2">
      <c r="A4171" s="24" t="s">
        <v>746</v>
      </c>
      <c r="B4171" s="17">
        <v>670</v>
      </c>
      <c r="C4171" s="17">
        <v>45.9</v>
      </c>
      <c r="D4171" s="17">
        <v>131.9</v>
      </c>
      <c r="E4171" s="19">
        <v>7.4400000000000006E-5</v>
      </c>
    </row>
    <row r="4172" spans="1:7" x14ac:dyDescent="0.2">
      <c r="A4172" s="24" t="s">
        <v>746</v>
      </c>
      <c r="B4172" s="17">
        <v>680</v>
      </c>
      <c r="C4172" s="17">
        <v>38.799999999999997</v>
      </c>
      <c r="D4172" s="17">
        <v>131.69999999999999</v>
      </c>
      <c r="E4172" s="19">
        <v>2.0699999999999998E-5</v>
      </c>
    </row>
    <row r="4173" spans="1:7" x14ac:dyDescent="0.2">
      <c r="A4173" s="24" t="s">
        <v>747</v>
      </c>
      <c r="B4173" s="17">
        <v>20</v>
      </c>
      <c r="C4173" s="17">
        <v>28.4</v>
      </c>
      <c r="D4173" s="17">
        <v>140.30000000000001</v>
      </c>
      <c r="E4173" s="19">
        <v>9.4599999999999996E-5</v>
      </c>
      <c r="F4173" s="18">
        <f>B4173</f>
        <v>20</v>
      </c>
      <c r="G4173" s="20">
        <f>E4173/$E$4173</f>
        <v>1</v>
      </c>
    </row>
    <row r="4174" spans="1:7" x14ac:dyDescent="0.2">
      <c r="A4174" s="24" t="s">
        <v>747</v>
      </c>
      <c r="B4174" s="17">
        <v>400</v>
      </c>
      <c r="C4174" s="17">
        <v>27.2</v>
      </c>
      <c r="D4174" s="17">
        <v>141.19999999999999</v>
      </c>
      <c r="E4174" s="19">
        <v>9.3300000000000005E-5</v>
      </c>
      <c r="F4174" s="18">
        <f t="shared" ref="F4174:F4183" si="45">B4174</f>
        <v>400</v>
      </c>
      <c r="G4174" s="20">
        <f t="shared" ref="G4174:G4183" si="46">E4174/$E$4173</f>
        <v>0.9862579281183933</v>
      </c>
    </row>
    <row r="4175" spans="1:7" x14ac:dyDescent="0.2">
      <c r="A4175" s="24" t="s">
        <v>747</v>
      </c>
      <c r="B4175" s="17">
        <v>450</v>
      </c>
      <c r="C4175" s="17">
        <v>26.8</v>
      </c>
      <c r="D4175" s="17">
        <v>141.4</v>
      </c>
      <c r="E4175" s="19">
        <v>9.0699999999999996E-5</v>
      </c>
      <c r="F4175" s="18">
        <f t="shared" si="45"/>
        <v>450</v>
      </c>
      <c r="G4175" s="20">
        <f t="shared" si="46"/>
        <v>0.95877378435517968</v>
      </c>
    </row>
    <row r="4176" spans="1:7" x14ac:dyDescent="0.2">
      <c r="A4176" s="24" t="s">
        <v>747</v>
      </c>
      <c r="B4176" s="17">
        <v>500</v>
      </c>
      <c r="C4176" s="17">
        <v>23.1</v>
      </c>
      <c r="D4176" s="17">
        <v>142.6</v>
      </c>
      <c r="E4176" s="19">
        <v>8.4300000000000003E-5</v>
      </c>
      <c r="F4176" s="18">
        <f t="shared" si="45"/>
        <v>500</v>
      </c>
      <c r="G4176" s="20">
        <f t="shared" si="46"/>
        <v>0.89112050739957727</v>
      </c>
    </row>
    <row r="4177" spans="1:7" x14ac:dyDescent="0.2">
      <c r="A4177" s="24" t="s">
        <v>747</v>
      </c>
      <c r="B4177" s="17">
        <v>550</v>
      </c>
      <c r="C4177" s="17">
        <v>30.8</v>
      </c>
      <c r="D4177" s="17">
        <v>142.9</v>
      </c>
      <c r="E4177" s="19">
        <v>7.9800000000000002E-5</v>
      </c>
      <c r="F4177" s="18">
        <f t="shared" si="45"/>
        <v>550</v>
      </c>
      <c r="G4177" s="20">
        <f t="shared" si="46"/>
        <v>0.84355179704016914</v>
      </c>
    </row>
    <row r="4178" spans="1:7" x14ac:dyDescent="0.2">
      <c r="A4178" s="24" t="s">
        <v>747</v>
      </c>
      <c r="B4178" s="17">
        <v>600</v>
      </c>
      <c r="C4178" s="17">
        <v>24.1</v>
      </c>
      <c r="D4178" s="17">
        <v>143</v>
      </c>
      <c r="E4178" s="19">
        <v>7.3499999999999998E-5</v>
      </c>
      <c r="F4178" s="18">
        <f t="shared" si="45"/>
        <v>600</v>
      </c>
      <c r="G4178" s="20">
        <f t="shared" si="46"/>
        <v>0.77695560253699791</v>
      </c>
    </row>
    <row r="4179" spans="1:7" x14ac:dyDescent="0.2">
      <c r="A4179" s="24" t="s">
        <v>747</v>
      </c>
      <c r="B4179" s="17">
        <v>620</v>
      </c>
      <c r="C4179" s="17">
        <v>25.4</v>
      </c>
      <c r="D4179" s="17">
        <v>142.9</v>
      </c>
      <c r="E4179" s="19">
        <v>6.9300000000000004E-5</v>
      </c>
      <c r="F4179" s="18">
        <f t="shared" si="45"/>
        <v>620</v>
      </c>
      <c r="G4179" s="20">
        <f t="shared" si="46"/>
        <v>0.7325581395348838</v>
      </c>
    </row>
    <row r="4180" spans="1:7" x14ac:dyDescent="0.2">
      <c r="A4180" s="24" t="s">
        <v>747</v>
      </c>
      <c r="B4180" s="17">
        <v>640</v>
      </c>
      <c r="C4180" s="17">
        <v>32.200000000000003</v>
      </c>
      <c r="D4180" s="17">
        <v>144</v>
      </c>
      <c r="E4180" s="19">
        <v>6.5199999999999999E-5</v>
      </c>
      <c r="F4180" s="18">
        <f t="shared" si="45"/>
        <v>640</v>
      </c>
      <c r="G4180" s="20">
        <f t="shared" si="46"/>
        <v>0.68921775898520088</v>
      </c>
    </row>
    <row r="4181" spans="1:7" x14ac:dyDescent="0.2">
      <c r="A4181" s="24" t="s">
        <v>747</v>
      </c>
      <c r="B4181" s="17">
        <v>650</v>
      </c>
      <c r="C4181" s="17">
        <v>24.4</v>
      </c>
      <c r="D4181" s="17">
        <v>142.4</v>
      </c>
      <c r="E4181" s="19">
        <v>6.5300000000000002E-5</v>
      </c>
      <c r="F4181" s="18">
        <f t="shared" si="45"/>
        <v>650</v>
      </c>
      <c r="G4181" s="20">
        <f t="shared" si="46"/>
        <v>0.69027484143763218</v>
      </c>
    </row>
    <row r="4182" spans="1:7" x14ac:dyDescent="0.2">
      <c r="A4182" s="24" t="s">
        <v>747</v>
      </c>
      <c r="B4182" s="17">
        <v>660</v>
      </c>
      <c r="C4182" s="17">
        <v>33.4</v>
      </c>
      <c r="D4182" s="17">
        <v>143.80000000000001</v>
      </c>
      <c r="E4182" s="19">
        <v>6.2899999999999997E-5</v>
      </c>
      <c r="F4182" s="18">
        <f t="shared" si="45"/>
        <v>660</v>
      </c>
      <c r="G4182" s="20">
        <f t="shared" si="46"/>
        <v>0.66490486257928116</v>
      </c>
    </row>
    <row r="4183" spans="1:7" x14ac:dyDescent="0.2">
      <c r="A4183" s="24" t="s">
        <v>747</v>
      </c>
      <c r="B4183" s="17">
        <v>680</v>
      </c>
      <c r="C4183" s="17">
        <v>79.7</v>
      </c>
      <c r="D4183" s="17">
        <v>330.4</v>
      </c>
      <c r="E4183" s="19">
        <v>7.6100000000000007E-5</v>
      </c>
      <c r="F4183" s="18">
        <f t="shared" si="45"/>
        <v>680</v>
      </c>
      <c r="G4183" s="20">
        <f t="shared" si="46"/>
        <v>0.80443974630021153</v>
      </c>
    </row>
    <row r="4184" spans="1:7" x14ac:dyDescent="0.2">
      <c r="A4184" s="24" t="s">
        <v>748</v>
      </c>
      <c r="B4184" s="17">
        <v>20</v>
      </c>
      <c r="C4184" s="17">
        <v>27.5</v>
      </c>
      <c r="D4184" s="17">
        <v>138.69999999999999</v>
      </c>
      <c r="E4184" s="19">
        <v>1.4899999999999999E-4</v>
      </c>
    </row>
    <row r="4185" spans="1:7" x14ac:dyDescent="0.2">
      <c r="A4185" s="24" t="s">
        <v>748</v>
      </c>
      <c r="B4185" s="17">
        <v>400</v>
      </c>
      <c r="C4185" s="17">
        <v>21.4</v>
      </c>
      <c r="D4185" s="17">
        <v>143.1</v>
      </c>
      <c r="E4185" s="19">
        <v>1.45E-4</v>
      </c>
    </row>
    <row r="4186" spans="1:7" x14ac:dyDescent="0.2">
      <c r="A4186" s="24" t="s">
        <v>748</v>
      </c>
      <c r="B4186" s="17">
        <v>500</v>
      </c>
      <c r="C4186" s="17">
        <v>23.9</v>
      </c>
      <c r="D4186" s="17">
        <v>143.9</v>
      </c>
      <c r="E4186" s="19">
        <v>1.27E-4</v>
      </c>
    </row>
    <row r="4187" spans="1:7" x14ac:dyDescent="0.2">
      <c r="A4187" s="24" t="s">
        <v>748</v>
      </c>
      <c r="B4187" s="17">
        <v>550</v>
      </c>
      <c r="C4187" s="17">
        <v>24.7</v>
      </c>
      <c r="D4187" s="17">
        <v>143.5</v>
      </c>
      <c r="E4187" s="19">
        <v>1.2799999999999999E-4</v>
      </c>
    </row>
    <row r="4188" spans="1:7" x14ac:dyDescent="0.2">
      <c r="A4188" s="24" t="s">
        <v>748</v>
      </c>
      <c r="B4188" s="17">
        <v>570</v>
      </c>
      <c r="C4188" s="17">
        <v>25.8</v>
      </c>
      <c r="D4188" s="17">
        <v>141.6</v>
      </c>
      <c r="E4188" s="19">
        <v>7.6899999999999999E-5</v>
      </c>
    </row>
    <row r="4189" spans="1:7" x14ac:dyDescent="0.2">
      <c r="A4189" s="24" t="s">
        <v>748</v>
      </c>
      <c r="B4189" s="17">
        <v>600</v>
      </c>
      <c r="C4189" s="17">
        <v>23.7</v>
      </c>
      <c r="D4189" s="17">
        <v>142.4</v>
      </c>
      <c r="E4189" s="19">
        <v>6.9800000000000003E-5</v>
      </c>
    </row>
    <row r="4190" spans="1:7" x14ac:dyDescent="0.2">
      <c r="A4190" s="24" t="s">
        <v>748</v>
      </c>
      <c r="B4190" s="17">
        <v>640</v>
      </c>
      <c r="C4190" s="17">
        <v>30.8</v>
      </c>
      <c r="D4190" s="17">
        <v>143.5</v>
      </c>
      <c r="E4190" s="19">
        <v>5.2200000000000002E-5</v>
      </c>
      <c r="F4190" s="18">
        <v>640</v>
      </c>
      <c r="G4190" s="20">
        <v>0.49199999999999999</v>
      </c>
    </row>
    <row r="4191" spans="1:7" x14ac:dyDescent="0.2">
      <c r="A4191" s="24" t="s">
        <v>748</v>
      </c>
      <c r="B4191" s="17">
        <v>650</v>
      </c>
      <c r="C4191" s="17">
        <v>21.7</v>
      </c>
      <c r="D4191" s="17">
        <v>145.9</v>
      </c>
      <c r="E4191" s="19">
        <v>9.8599999999999998E-5</v>
      </c>
    </row>
    <row r="4192" spans="1:7" x14ac:dyDescent="0.2">
      <c r="A4192" s="24" t="s">
        <v>748</v>
      </c>
      <c r="B4192" s="17">
        <v>670</v>
      </c>
      <c r="C4192" s="17">
        <v>22.2</v>
      </c>
      <c r="D4192" s="17">
        <v>149</v>
      </c>
      <c r="E4192" s="19">
        <v>5.5500000000000001E-5</v>
      </c>
    </row>
    <row r="4193" spans="1:7" x14ac:dyDescent="0.2">
      <c r="A4193" s="24" t="s">
        <v>748</v>
      </c>
      <c r="B4193" s="17">
        <v>680</v>
      </c>
      <c r="C4193" s="17">
        <v>14.4</v>
      </c>
      <c r="D4193" s="17">
        <v>143.69999999999999</v>
      </c>
      <c r="E4193" s="19">
        <v>2.05E-5</v>
      </c>
    </row>
    <row r="4194" spans="1:7" x14ac:dyDescent="0.2">
      <c r="A4194" s="24" t="s">
        <v>749</v>
      </c>
      <c r="B4194" s="17">
        <v>20</v>
      </c>
      <c r="C4194" s="17">
        <v>29.2</v>
      </c>
      <c r="D4194" s="17">
        <v>138.1</v>
      </c>
      <c r="E4194" s="19">
        <v>1.03E-4</v>
      </c>
    </row>
    <row r="4195" spans="1:7" x14ac:dyDescent="0.2">
      <c r="A4195" s="24" t="s">
        <v>749</v>
      </c>
      <c r="B4195" s="17">
        <v>400</v>
      </c>
      <c r="C4195" s="17">
        <v>26.9</v>
      </c>
      <c r="D4195" s="17">
        <v>142.5</v>
      </c>
      <c r="E4195" s="19">
        <v>9.6899999999999997E-5</v>
      </c>
    </row>
    <row r="4196" spans="1:7" x14ac:dyDescent="0.2">
      <c r="A4196" s="24" t="s">
        <v>749</v>
      </c>
      <c r="B4196" s="17">
        <v>500</v>
      </c>
      <c r="C4196" s="17">
        <v>23.2</v>
      </c>
      <c r="D4196" s="17">
        <v>143.4</v>
      </c>
      <c r="E4196" s="19">
        <v>8.4900000000000004E-5</v>
      </c>
    </row>
    <row r="4197" spans="1:7" x14ac:dyDescent="0.2">
      <c r="A4197" s="24" t="s">
        <v>749</v>
      </c>
      <c r="B4197" s="17">
        <v>550</v>
      </c>
      <c r="C4197" s="17">
        <v>20.6</v>
      </c>
      <c r="D4197" s="17">
        <v>142.5</v>
      </c>
      <c r="E4197" s="19">
        <v>8.5199999999999997E-5</v>
      </c>
    </row>
    <row r="4198" spans="1:7" x14ac:dyDescent="0.2">
      <c r="A4198" s="24" t="s">
        <v>749</v>
      </c>
      <c r="B4198" s="17">
        <v>570</v>
      </c>
      <c r="C4198" s="17">
        <v>24.3</v>
      </c>
      <c r="D4198" s="17">
        <v>147.1</v>
      </c>
      <c r="E4198" s="19">
        <v>1.1900000000000001E-4</v>
      </c>
    </row>
    <row r="4199" spans="1:7" x14ac:dyDescent="0.2">
      <c r="A4199" s="24" t="s">
        <v>749</v>
      </c>
      <c r="B4199" s="17">
        <v>600</v>
      </c>
      <c r="C4199" s="17">
        <v>20.3</v>
      </c>
      <c r="D4199" s="17">
        <v>147.1</v>
      </c>
      <c r="E4199" s="19">
        <v>1.12E-4</v>
      </c>
    </row>
    <row r="4200" spans="1:7" x14ac:dyDescent="0.2">
      <c r="A4200" s="24" t="s">
        <v>749</v>
      </c>
      <c r="B4200" s="17">
        <v>640</v>
      </c>
      <c r="C4200" s="17">
        <v>30.1</v>
      </c>
      <c r="D4200" s="17">
        <v>142.5</v>
      </c>
      <c r="E4200" s="19">
        <v>3.4999999999999997E-5</v>
      </c>
    </row>
    <row r="4201" spans="1:7" x14ac:dyDescent="0.2">
      <c r="A4201" s="24" t="s">
        <v>749</v>
      </c>
      <c r="B4201" s="17">
        <v>650</v>
      </c>
      <c r="C4201" s="17">
        <v>27.9</v>
      </c>
      <c r="D4201" s="17">
        <v>146.30000000000001</v>
      </c>
      <c r="E4201" s="19">
        <v>6.3700000000000003E-5</v>
      </c>
    </row>
    <row r="4202" spans="1:7" x14ac:dyDescent="0.2">
      <c r="A4202" s="24" t="s">
        <v>749</v>
      </c>
      <c r="B4202" s="17">
        <v>670</v>
      </c>
      <c r="C4202" s="17">
        <v>20.2</v>
      </c>
      <c r="D4202" s="17">
        <v>145.6</v>
      </c>
      <c r="E4202" s="19">
        <v>3.7700000000000002E-5</v>
      </c>
    </row>
    <row r="4203" spans="1:7" x14ac:dyDescent="0.2">
      <c r="A4203" s="24" t="s">
        <v>749</v>
      </c>
      <c r="B4203" s="17">
        <v>680</v>
      </c>
      <c r="C4203" s="17">
        <v>12.7</v>
      </c>
      <c r="D4203" s="17">
        <v>143.1</v>
      </c>
      <c r="E4203" s="19">
        <v>1.5800000000000001E-5</v>
      </c>
    </row>
    <row r="4204" spans="1:7" x14ac:dyDescent="0.2">
      <c r="A4204" s="24" t="s">
        <v>750</v>
      </c>
      <c r="B4204" s="17">
        <v>20</v>
      </c>
      <c r="C4204" s="17">
        <v>34.700000000000003</v>
      </c>
      <c r="D4204" s="17">
        <v>127</v>
      </c>
      <c r="E4204" s="19">
        <v>5.0000000000000002E-5</v>
      </c>
      <c r="F4204" s="18">
        <f>B4204</f>
        <v>20</v>
      </c>
      <c r="G4204" s="20">
        <f>E4204/$E$4204</f>
        <v>1</v>
      </c>
    </row>
    <row r="4205" spans="1:7" x14ac:dyDescent="0.2">
      <c r="A4205" s="24" t="s">
        <v>750</v>
      </c>
      <c r="B4205" s="17">
        <v>400</v>
      </c>
      <c r="C4205" s="17">
        <v>33.6</v>
      </c>
      <c r="D4205" s="17">
        <v>129.6</v>
      </c>
      <c r="E4205" s="19">
        <v>4.8099999999999997E-5</v>
      </c>
      <c r="F4205" s="18">
        <f t="shared" ref="F4205:F4214" si="47">B4205</f>
        <v>400</v>
      </c>
      <c r="G4205" s="20">
        <f t="shared" ref="G4205:G4214" si="48">E4205/$E$4204</f>
        <v>0.96199999999999986</v>
      </c>
    </row>
    <row r="4206" spans="1:7" x14ac:dyDescent="0.2">
      <c r="A4206" s="24" t="s">
        <v>750</v>
      </c>
      <c r="B4206" s="17">
        <v>450</v>
      </c>
      <c r="C4206" s="17">
        <v>32</v>
      </c>
      <c r="D4206" s="17">
        <v>126.7</v>
      </c>
      <c r="E4206" s="19">
        <v>4.5800000000000002E-5</v>
      </c>
      <c r="F4206" s="18">
        <f t="shared" si="47"/>
        <v>450</v>
      </c>
      <c r="G4206" s="20">
        <f t="shared" si="48"/>
        <v>0.91600000000000004</v>
      </c>
    </row>
    <row r="4207" spans="1:7" x14ac:dyDescent="0.2">
      <c r="A4207" s="24" t="s">
        <v>750</v>
      </c>
      <c r="B4207" s="17">
        <v>500</v>
      </c>
      <c r="C4207" s="17">
        <v>31.4</v>
      </c>
      <c r="D4207" s="17">
        <v>125.9</v>
      </c>
      <c r="E4207" s="19">
        <v>4.0599999999999998E-5</v>
      </c>
      <c r="F4207" s="18">
        <f t="shared" si="47"/>
        <v>500</v>
      </c>
      <c r="G4207" s="20">
        <f t="shared" si="48"/>
        <v>0.81199999999999994</v>
      </c>
    </row>
    <row r="4208" spans="1:7" x14ac:dyDescent="0.2">
      <c r="A4208" s="24" t="s">
        <v>750</v>
      </c>
      <c r="B4208" s="17">
        <v>550</v>
      </c>
      <c r="C4208" s="17">
        <v>32.4</v>
      </c>
      <c r="D4208" s="17">
        <v>134.69999999999999</v>
      </c>
      <c r="E4208" s="19">
        <v>4.0500000000000002E-5</v>
      </c>
      <c r="F4208" s="18">
        <f t="shared" si="47"/>
        <v>550</v>
      </c>
      <c r="G4208" s="20">
        <f t="shared" si="48"/>
        <v>0.81</v>
      </c>
    </row>
    <row r="4209" spans="1:7" x14ac:dyDescent="0.2">
      <c r="A4209" s="24" t="s">
        <v>750</v>
      </c>
      <c r="B4209" s="17">
        <v>600</v>
      </c>
      <c r="C4209" s="17">
        <v>29.8</v>
      </c>
      <c r="D4209" s="17">
        <v>127.3</v>
      </c>
      <c r="E4209" s="19">
        <v>3.6300000000000001E-5</v>
      </c>
      <c r="F4209" s="18">
        <f t="shared" si="47"/>
        <v>600</v>
      </c>
      <c r="G4209" s="20">
        <f t="shared" si="48"/>
        <v>0.72599999999999998</v>
      </c>
    </row>
    <row r="4210" spans="1:7" x14ac:dyDescent="0.2">
      <c r="A4210" s="24" t="s">
        <v>750</v>
      </c>
      <c r="B4210" s="17">
        <v>620</v>
      </c>
      <c r="C4210" s="17">
        <v>29.9</v>
      </c>
      <c r="D4210" s="17">
        <v>128.4</v>
      </c>
      <c r="E4210" s="19">
        <v>3.4799999999999999E-5</v>
      </c>
      <c r="F4210" s="18">
        <f t="shared" si="47"/>
        <v>620</v>
      </c>
      <c r="G4210" s="20">
        <f t="shared" si="48"/>
        <v>0.69599999999999995</v>
      </c>
    </row>
    <row r="4211" spans="1:7" x14ac:dyDescent="0.2">
      <c r="A4211" s="24" t="s">
        <v>750</v>
      </c>
      <c r="B4211" s="17">
        <v>640</v>
      </c>
      <c r="C4211" s="17">
        <v>28.3</v>
      </c>
      <c r="D4211" s="17">
        <v>133.5</v>
      </c>
      <c r="E4211" s="19">
        <v>3.3300000000000003E-5</v>
      </c>
      <c r="F4211" s="18">
        <f t="shared" si="47"/>
        <v>640</v>
      </c>
      <c r="G4211" s="20">
        <f t="shared" si="48"/>
        <v>0.66600000000000004</v>
      </c>
    </row>
    <row r="4212" spans="1:7" x14ac:dyDescent="0.2">
      <c r="A4212" s="24" t="s">
        <v>750</v>
      </c>
      <c r="B4212" s="17">
        <v>650</v>
      </c>
      <c r="C4212" s="17">
        <v>29</v>
      </c>
      <c r="D4212" s="17">
        <v>130.5</v>
      </c>
      <c r="E4212" s="19">
        <v>3.2700000000000002E-5</v>
      </c>
      <c r="F4212" s="18">
        <f t="shared" si="47"/>
        <v>650</v>
      </c>
      <c r="G4212" s="20">
        <f t="shared" si="48"/>
        <v>0.65400000000000003</v>
      </c>
    </row>
    <row r="4213" spans="1:7" x14ac:dyDescent="0.2">
      <c r="A4213" s="24" t="s">
        <v>750</v>
      </c>
      <c r="B4213" s="17">
        <v>660</v>
      </c>
      <c r="C4213" s="17">
        <v>25.7</v>
      </c>
      <c r="D4213" s="17">
        <v>134.69999999999999</v>
      </c>
      <c r="E4213" s="19">
        <v>2.94E-5</v>
      </c>
      <c r="F4213" s="18">
        <f t="shared" si="47"/>
        <v>660</v>
      </c>
      <c r="G4213" s="20">
        <f t="shared" si="48"/>
        <v>0.58799999999999997</v>
      </c>
    </row>
    <row r="4214" spans="1:7" x14ac:dyDescent="0.2">
      <c r="A4214" s="24" t="s">
        <v>750</v>
      </c>
      <c r="B4214" s="17">
        <v>680</v>
      </c>
      <c r="C4214" s="17">
        <v>-36.799999999999997</v>
      </c>
      <c r="D4214" s="17">
        <v>79.400000000000006</v>
      </c>
      <c r="E4214" s="19">
        <v>4.5900000000000001E-6</v>
      </c>
      <c r="F4214" s="18">
        <f t="shared" si="47"/>
        <v>680</v>
      </c>
      <c r="G4214" s="20">
        <f t="shared" si="48"/>
        <v>9.1799999999999993E-2</v>
      </c>
    </row>
    <row r="4215" spans="1:7" x14ac:dyDescent="0.2">
      <c r="A4215" s="24" t="s">
        <v>751</v>
      </c>
      <c r="B4215" s="17">
        <v>20</v>
      </c>
      <c r="C4215" s="17">
        <v>21.2</v>
      </c>
      <c r="D4215" s="17">
        <v>122.8</v>
      </c>
      <c r="E4215" s="19">
        <v>5.1400000000000003E-5</v>
      </c>
    </row>
    <row r="4216" spans="1:7" x14ac:dyDescent="0.2">
      <c r="A4216" s="24" t="s">
        <v>751</v>
      </c>
      <c r="B4216" s="17">
        <v>400</v>
      </c>
      <c r="C4216" s="17">
        <v>24.9</v>
      </c>
      <c r="D4216" s="17">
        <v>131.19999999999999</v>
      </c>
      <c r="E4216" s="19">
        <v>5.1199999999999998E-5</v>
      </c>
    </row>
    <row r="4217" spans="1:7" x14ac:dyDescent="0.2">
      <c r="A4217" s="24" t="s">
        <v>751</v>
      </c>
      <c r="B4217" s="17">
        <v>550</v>
      </c>
      <c r="C4217" s="17">
        <v>20</v>
      </c>
      <c r="D4217" s="17">
        <v>134.19999999999999</v>
      </c>
      <c r="E4217" s="19">
        <v>4.5000000000000003E-5</v>
      </c>
    </row>
    <row r="4218" spans="1:7" x14ac:dyDescent="0.2">
      <c r="A4218" s="24" t="s">
        <v>751</v>
      </c>
      <c r="B4218" s="17">
        <v>570</v>
      </c>
      <c r="C4218" s="17">
        <v>19</v>
      </c>
      <c r="D4218" s="17">
        <v>136.9</v>
      </c>
      <c r="E4218" s="19">
        <v>3.9900000000000001E-5</v>
      </c>
    </row>
    <row r="4219" spans="1:7" x14ac:dyDescent="0.2">
      <c r="A4219" s="24" t="s">
        <v>751</v>
      </c>
      <c r="B4219" s="17">
        <v>600</v>
      </c>
      <c r="C4219" s="17">
        <v>21.1</v>
      </c>
      <c r="D4219" s="17">
        <v>134.4</v>
      </c>
      <c r="E4219" s="19">
        <v>3.9499999999999998E-5</v>
      </c>
    </row>
    <row r="4220" spans="1:7" x14ac:dyDescent="0.2">
      <c r="A4220" s="24" t="s">
        <v>751</v>
      </c>
      <c r="B4220" s="17">
        <v>640</v>
      </c>
      <c r="C4220" s="17">
        <v>30.7</v>
      </c>
      <c r="D4220" s="17">
        <v>140.4</v>
      </c>
      <c r="E4220" s="19">
        <v>1.5299999999999999E-5</v>
      </c>
    </row>
    <row r="4221" spans="1:7" x14ac:dyDescent="0.2">
      <c r="A4221" s="24" t="s">
        <v>751</v>
      </c>
      <c r="B4221" s="17">
        <v>650</v>
      </c>
      <c r="C4221" s="17">
        <v>29</v>
      </c>
      <c r="D4221" s="17">
        <v>138.30000000000001</v>
      </c>
      <c r="E4221" s="19">
        <v>3.2700000000000002E-5</v>
      </c>
    </row>
    <row r="4222" spans="1:7" x14ac:dyDescent="0.2">
      <c r="A4222" s="24" t="s">
        <v>751</v>
      </c>
      <c r="B4222" s="17">
        <v>670</v>
      </c>
      <c r="C4222" s="17">
        <v>16.3</v>
      </c>
      <c r="D4222" s="17">
        <v>141.6</v>
      </c>
      <c r="E4222" s="19">
        <v>2.05E-5</v>
      </c>
    </row>
    <row r="4223" spans="1:7" x14ac:dyDescent="0.2">
      <c r="A4223" s="24" t="s">
        <v>751</v>
      </c>
      <c r="B4223" s="17">
        <v>680</v>
      </c>
      <c r="C4223" s="17">
        <v>24.6</v>
      </c>
      <c r="D4223" s="17">
        <v>116.7</v>
      </c>
      <c r="E4223" s="19">
        <v>9.9599999999999995E-6</v>
      </c>
      <c r="F4223" s="18">
        <v>680</v>
      </c>
      <c r="G4223" s="20">
        <v>9.4E-2</v>
      </c>
    </row>
    <row r="4224" spans="1:7" x14ac:dyDescent="0.2">
      <c r="A4224" s="24" t="s">
        <v>752</v>
      </c>
      <c r="B4224" s="17">
        <v>20</v>
      </c>
      <c r="C4224" s="17">
        <v>35.4</v>
      </c>
      <c r="D4224" s="17">
        <v>129.1</v>
      </c>
      <c r="E4224" s="19">
        <v>1.1E-4</v>
      </c>
    </row>
    <row r="4225" spans="1:7" x14ac:dyDescent="0.2">
      <c r="A4225" s="24" t="s">
        <v>752</v>
      </c>
      <c r="B4225" s="17">
        <v>400</v>
      </c>
      <c r="C4225" s="17">
        <v>29.4</v>
      </c>
      <c r="D4225" s="17">
        <v>134</v>
      </c>
      <c r="E4225" s="19">
        <v>1.07E-4</v>
      </c>
    </row>
    <row r="4226" spans="1:7" x14ac:dyDescent="0.2">
      <c r="A4226" s="24" t="s">
        <v>752</v>
      </c>
      <c r="B4226" s="17">
        <v>500</v>
      </c>
      <c r="C4226" s="17">
        <v>27.1</v>
      </c>
      <c r="D4226" s="17">
        <v>134.9</v>
      </c>
      <c r="E4226" s="19">
        <v>9.6899999999999997E-5</v>
      </c>
    </row>
    <row r="4227" spans="1:7" x14ac:dyDescent="0.2">
      <c r="A4227" s="24" t="s">
        <v>752</v>
      </c>
      <c r="B4227" s="17">
        <v>550</v>
      </c>
      <c r="C4227" s="17">
        <v>27</v>
      </c>
      <c r="D4227" s="17">
        <v>136.4</v>
      </c>
      <c r="E4227" s="19">
        <v>9.3900000000000006E-5</v>
      </c>
    </row>
    <row r="4228" spans="1:7" x14ac:dyDescent="0.2">
      <c r="A4228" s="24" t="s">
        <v>752</v>
      </c>
      <c r="B4228" s="17">
        <v>570</v>
      </c>
      <c r="C4228" s="17">
        <v>25.8</v>
      </c>
      <c r="D4228" s="17">
        <v>134.69999999999999</v>
      </c>
      <c r="E4228" s="19">
        <v>8.7100000000000003E-5</v>
      </c>
    </row>
    <row r="4229" spans="1:7" x14ac:dyDescent="0.2">
      <c r="A4229" s="24" t="s">
        <v>752</v>
      </c>
      <c r="B4229" s="17">
        <v>600</v>
      </c>
      <c r="C4229" s="17">
        <v>30.8</v>
      </c>
      <c r="D4229" s="17">
        <v>137</v>
      </c>
      <c r="E4229" s="19">
        <v>8.2100000000000003E-5</v>
      </c>
    </row>
    <row r="4230" spans="1:7" x14ac:dyDescent="0.2">
      <c r="A4230" s="24" t="s">
        <v>752</v>
      </c>
      <c r="B4230" s="17">
        <v>640</v>
      </c>
      <c r="C4230" s="17">
        <v>38.799999999999997</v>
      </c>
      <c r="D4230" s="17">
        <v>138.19999999999999</v>
      </c>
      <c r="E4230" s="19">
        <v>3.8600000000000003E-5</v>
      </c>
    </row>
    <row r="4231" spans="1:7" x14ac:dyDescent="0.2">
      <c r="A4231" s="24" t="s">
        <v>752</v>
      </c>
      <c r="B4231" s="17">
        <v>650</v>
      </c>
      <c r="C4231" s="17">
        <v>30.1</v>
      </c>
      <c r="D4231" s="17">
        <v>136.4</v>
      </c>
      <c r="E4231" s="19">
        <v>7.3499999999999998E-5</v>
      </c>
    </row>
    <row r="4232" spans="1:7" x14ac:dyDescent="0.2">
      <c r="A4232" s="24" t="s">
        <v>752</v>
      </c>
      <c r="B4232" s="17">
        <v>670</v>
      </c>
      <c r="C4232" s="17">
        <v>26.7</v>
      </c>
      <c r="D4232" s="17">
        <v>133.9</v>
      </c>
      <c r="E4232" s="19">
        <v>5.7000000000000003E-5</v>
      </c>
    </row>
    <row r="4233" spans="1:7" x14ac:dyDescent="0.2">
      <c r="A4233" s="24" t="s">
        <v>752</v>
      </c>
      <c r="B4233" s="17">
        <v>680</v>
      </c>
      <c r="C4233" s="17">
        <v>26.2</v>
      </c>
      <c r="D4233" s="17">
        <v>132.69999999999999</v>
      </c>
      <c r="E4233" s="19">
        <v>2.2099999999999998E-5</v>
      </c>
    </row>
    <row r="4234" spans="1:7" x14ac:dyDescent="0.2">
      <c r="A4234" s="24" t="s">
        <v>753</v>
      </c>
      <c r="B4234" s="17">
        <v>20</v>
      </c>
      <c r="C4234" s="17">
        <v>42</v>
      </c>
      <c r="D4234" s="17">
        <v>149.30000000000001</v>
      </c>
      <c r="E4234" s="19">
        <v>1.7100000000000001E-4</v>
      </c>
      <c r="F4234" s="18">
        <f>B4234</f>
        <v>20</v>
      </c>
      <c r="G4234" s="20">
        <f>E4234/$E$4234</f>
        <v>1</v>
      </c>
    </row>
    <row r="4235" spans="1:7" x14ac:dyDescent="0.2">
      <c r="A4235" s="24" t="s">
        <v>753</v>
      </c>
      <c r="B4235" s="17">
        <v>400</v>
      </c>
      <c r="C4235" s="17">
        <v>42.3</v>
      </c>
      <c r="D4235" s="17">
        <v>149.80000000000001</v>
      </c>
      <c r="E4235" s="19">
        <v>1.66E-4</v>
      </c>
      <c r="F4235" s="18">
        <f t="shared" ref="F4235:F4244" si="49">B4235</f>
        <v>400</v>
      </c>
      <c r="G4235" s="20">
        <f t="shared" ref="G4235:G4244" si="50">E4235/$E$4234</f>
        <v>0.9707602339181286</v>
      </c>
    </row>
    <row r="4236" spans="1:7" x14ac:dyDescent="0.2">
      <c r="A4236" s="24" t="s">
        <v>753</v>
      </c>
      <c r="B4236" s="17">
        <v>450</v>
      </c>
      <c r="C4236" s="17">
        <v>43.2</v>
      </c>
      <c r="D4236" s="17">
        <v>149.9</v>
      </c>
      <c r="E4236" s="19">
        <v>1.6000000000000001E-4</v>
      </c>
      <c r="F4236" s="18">
        <f t="shared" si="49"/>
        <v>450</v>
      </c>
      <c r="G4236" s="20">
        <f t="shared" si="50"/>
        <v>0.9356725146198831</v>
      </c>
    </row>
    <row r="4237" spans="1:7" x14ac:dyDescent="0.2">
      <c r="A4237" s="24" t="s">
        <v>753</v>
      </c>
      <c r="B4237" s="17">
        <v>500</v>
      </c>
      <c r="C4237" s="17">
        <v>42.9</v>
      </c>
      <c r="D4237" s="17">
        <v>150</v>
      </c>
      <c r="E4237" s="19">
        <v>1.4100000000000001E-4</v>
      </c>
      <c r="F4237" s="18">
        <f t="shared" si="49"/>
        <v>500</v>
      </c>
      <c r="G4237" s="20">
        <f t="shared" si="50"/>
        <v>0.82456140350877194</v>
      </c>
    </row>
    <row r="4238" spans="1:7" x14ac:dyDescent="0.2">
      <c r="A4238" s="24" t="s">
        <v>753</v>
      </c>
      <c r="B4238" s="17">
        <v>550</v>
      </c>
      <c r="C4238" s="17">
        <v>53.8</v>
      </c>
      <c r="D4238" s="17">
        <v>147.5</v>
      </c>
      <c r="E4238" s="19">
        <v>1.2999999999999999E-4</v>
      </c>
      <c r="F4238" s="18">
        <f t="shared" si="49"/>
        <v>550</v>
      </c>
      <c r="G4238" s="20">
        <f t="shared" si="50"/>
        <v>0.76023391812865482</v>
      </c>
    </row>
    <row r="4239" spans="1:7" x14ac:dyDescent="0.2">
      <c r="A4239" s="24" t="s">
        <v>753</v>
      </c>
      <c r="B4239" s="17">
        <v>600</v>
      </c>
      <c r="C4239" s="17">
        <v>42.1</v>
      </c>
      <c r="D4239" s="17">
        <v>150.19999999999999</v>
      </c>
      <c r="E4239" s="19">
        <v>1.21E-4</v>
      </c>
      <c r="F4239" s="18">
        <f t="shared" si="49"/>
        <v>600</v>
      </c>
      <c r="G4239" s="20">
        <f t="shared" si="50"/>
        <v>0.70760233918128657</v>
      </c>
    </row>
    <row r="4240" spans="1:7" x14ac:dyDescent="0.2">
      <c r="A4240" s="24" t="s">
        <v>753</v>
      </c>
      <c r="B4240" s="17">
        <v>620</v>
      </c>
      <c r="C4240" s="17">
        <v>41.7</v>
      </c>
      <c r="D4240" s="17">
        <v>150</v>
      </c>
      <c r="E4240" s="19">
        <v>1.17E-4</v>
      </c>
      <c r="F4240" s="18">
        <f t="shared" si="49"/>
        <v>620</v>
      </c>
      <c r="G4240" s="20">
        <f t="shared" si="50"/>
        <v>0.68421052631578938</v>
      </c>
    </row>
    <row r="4241" spans="1:7" x14ac:dyDescent="0.2">
      <c r="A4241" s="24" t="s">
        <v>753</v>
      </c>
      <c r="B4241" s="17">
        <v>640</v>
      </c>
      <c r="C4241" s="17">
        <v>50.6</v>
      </c>
      <c r="D4241" s="17">
        <v>148.6</v>
      </c>
      <c r="E4241" s="19">
        <v>1.1400000000000001E-4</v>
      </c>
      <c r="F4241" s="18">
        <f t="shared" si="49"/>
        <v>640</v>
      </c>
      <c r="G4241" s="20">
        <f t="shared" si="50"/>
        <v>0.66666666666666663</v>
      </c>
    </row>
    <row r="4242" spans="1:7" x14ac:dyDescent="0.2">
      <c r="A4242" s="24" t="s">
        <v>753</v>
      </c>
      <c r="B4242" s="17">
        <v>650</v>
      </c>
      <c r="C4242" s="17">
        <v>42.8</v>
      </c>
      <c r="D4242" s="17">
        <v>149.5</v>
      </c>
      <c r="E4242" s="19">
        <v>1.13E-4</v>
      </c>
      <c r="F4242" s="18">
        <f t="shared" si="49"/>
        <v>650</v>
      </c>
      <c r="G4242" s="20">
        <f t="shared" si="50"/>
        <v>0.66081871345029231</v>
      </c>
    </row>
    <row r="4243" spans="1:7" x14ac:dyDescent="0.2">
      <c r="A4243" s="24" t="s">
        <v>753</v>
      </c>
      <c r="B4243" s="17">
        <v>660</v>
      </c>
      <c r="C4243" s="17">
        <v>50.7</v>
      </c>
      <c r="D4243" s="17">
        <v>149.6</v>
      </c>
      <c r="E4243" s="19">
        <v>1.08E-4</v>
      </c>
      <c r="F4243" s="18">
        <f t="shared" si="49"/>
        <v>660</v>
      </c>
      <c r="G4243" s="20">
        <f t="shared" si="50"/>
        <v>0.63157894736842102</v>
      </c>
    </row>
    <row r="4244" spans="1:7" x14ac:dyDescent="0.2">
      <c r="A4244" s="24" t="s">
        <v>753</v>
      </c>
      <c r="B4244" s="17">
        <v>680</v>
      </c>
      <c r="C4244" s="17">
        <v>-33.6</v>
      </c>
      <c r="D4244" s="17">
        <v>162.1</v>
      </c>
      <c r="E4244" s="19">
        <v>6.37E-6</v>
      </c>
      <c r="F4244" s="18">
        <f t="shared" si="49"/>
        <v>680</v>
      </c>
      <c r="G4244" s="20">
        <f t="shared" si="50"/>
        <v>3.7251461988304091E-2</v>
      </c>
    </row>
    <row r="4245" spans="1:7" x14ac:dyDescent="0.2">
      <c r="A4245" s="24" t="s">
        <v>754</v>
      </c>
      <c r="B4245" s="17">
        <v>20</v>
      </c>
      <c r="C4245" s="17">
        <v>51.9</v>
      </c>
      <c r="D4245" s="17">
        <v>134.19999999999999</v>
      </c>
      <c r="E4245" s="19">
        <v>1.5799999999999999E-4</v>
      </c>
      <c r="F4245" s="18">
        <f>B4245</f>
        <v>20</v>
      </c>
      <c r="G4245" s="20">
        <f>E4245/$E$4245</f>
        <v>1</v>
      </c>
    </row>
    <row r="4246" spans="1:7" x14ac:dyDescent="0.2">
      <c r="A4246" s="24" t="s">
        <v>754</v>
      </c>
      <c r="B4246" s="17">
        <v>400</v>
      </c>
      <c r="C4246" s="17">
        <v>49</v>
      </c>
      <c r="D4246" s="17">
        <v>141.69999999999999</v>
      </c>
      <c r="E4246" s="19">
        <v>1.55E-4</v>
      </c>
      <c r="F4246" s="18">
        <f t="shared" ref="F4246:F4264" si="51">B4246</f>
        <v>400</v>
      </c>
      <c r="G4246" s="20">
        <f t="shared" ref="G4246:G4254" si="52">E4246/$E$4245</f>
        <v>0.98101265822784811</v>
      </c>
    </row>
    <row r="4247" spans="1:7" x14ac:dyDescent="0.2">
      <c r="A4247" s="24" t="s">
        <v>754</v>
      </c>
      <c r="B4247" s="17">
        <v>500</v>
      </c>
      <c r="C4247" s="17">
        <v>48.7</v>
      </c>
      <c r="D4247" s="17">
        <v>141.4</v>
      </c>
      <c r="E4247" s="19">
        <v>1.34E-4</v>
      </c>
      <c r="F4247" s="18">
        <f t="shared" si="51"/>
        <v>500</v>
      </c>
      <c r="G4247" s="20">
        <f t="shared" si="52"/>
        <v>0.84810126582278489</v>
      </c>
    </row>
    <row r="4248" spans="1:7" x14ac:dyDescent="0.2">
      <c r="A4248" s="24" t="s">
        <v>754</v>
      </c>
      <c r="B4248" s="17">
        <v>550</v>
      </c>
      <c r="C4248" s="17">
        <v>47.9</v>
      </c>
      <c r="D4248" s="17">
        <v>142.1</v>
      </c>
      <c r="E4248" s="19">
        <v>1.2999999999999999E-4</v>
      </c>
      <c r="F4248" s="18">
        <f t="shared" si="51"/>
        <v>550</v>
      </c>
      <c r="G4248" s="20">
        <f t="shared" si="52"/>
        <v>0.82278481012658222</v>
      </c>
    </row>
    <row r="4249" spans="1:7" x14ac:dyDescent="0.2">
      <c r="A4249" s="24" t="s">
        <v>754</v>
      </c>
      <c r="B4249" s="17">
        <v>570</v>
      </c>
      <c r="C4249" s="17">
        <v>45.3</v>
      </c>
      <c r="D4249" s="17">
        <v>143.4</v>
      </c>
      <c r="E4249" s="19">
        <v>1.22E-4</v>
      </c>
      <c r="F4249" s="18">
        <f t="shared" si="51"/>
        <v>570</v>
      </c>
      <c r="G4249" s="20">
        <f t="shared" si="52"/>
        <v>0.77215189873417722</v>
      </c>
    </row>
    <row r="4250" spans="1:7" x14ac:dyDescent="0.2">
      <c r="A4250" s="24" t="s">
        <v>754</v>
      </c>
      <c r="B4250" s="17">
        <v>600</v>
      </c>
      <c r="C4250" s="17">
        <v>42.7</v>
      </c>
      <c r="D4250" s="17">
        <v>145.1</v>
      </c>
      <c r="E4250" s="19">
        <v>1.18E-4</v>
      </c>
      <c r="F4250" s="18">
        <f t="shared" si="51"/>
        <v>600</v>
      </c>
      <c r="G4250" s="20">
        <f t="shared" si="52"/>
        <v>0.74683544303797467</v>
      </c>
    </row>
    <row r="4251" spans="1:7" x14ac:dyDescent="0.2">
      <c r="A4251" s="24" t="s">
        <v>754</v>
      </c>
      <c r="B4251" s="17">
        <v>640</v>
      </c>
      <c r="C4251" s="17">
        <v>39.799999999999997</v>
      </c>
      <c r="D4251" s="17">
        <v>141.6</v>
      </c>
      <c r="E4251" s="19">
        <v>5.7899999999999998E-5</v>
      </c>
      <c r="F4251" s="18">
        <f t="shared" si="51"/>
        <v>640</v>
      </c>
      <c r="G4251" s="20">
        <f t="shared" si="52"/>
        <v>0.36645569620253166</v>
      </c>
    </row>
    <row r="4252" spans="1:7" x14ac:dyDescent="0.2">
      <c r="A4252" s="24" t="s">
        <v>754</v>
      </c>
      <c r="B4252" s="17">
        <v>650</v>
      </c>
      <c r="C4252" s="17">
        <v>45.5</v>
      </c>
      <c r="D4252" s="17">
        <v>145.1</v>
      </c>
      <c r="E4252" s="19">
        <v>1.0900000000000001E-4</v>
      </c>
      <c r="F4252" s="18">
        <f t="shared" si="51"/>
        <v>650</v>
      </c>
      <c r="G4252" s="20">
        <f t="shared" si="52"/>
        <v>0.68987341772151911</v>
      </c>
    </row>
    <row r="4253" spans="1:7" x14ac:dyDescent="0.2">
      <c r="A4253" s="24" t="s">
        <v>754</v>
      </c>
      <c r="B4253" s="17">
        <v>670</v>
      </c>
      <c r="C4253" s="17">
        <v>47.5</v>
      </c>
      <c r="D4253" s="17">
        <v>145.6</v>
      </c>
      <c r="E4253" s="19">
        <v>8.7700000000000004E-5</v>
      </c>
      <c r="F4253" s="18">
        <f t="shared" si="51"/>
        <v>670</v>
      </c>
      <c r="G4253" s="20">
        <f t="shared" si="52"/>
        <v>0.55506329113924058</v>
      </c>
    </row>
    <row r="4254" spans="1:7" x14ac:dyDescent="0.2">
      <c r="A4254" s="24" t="s">
        <v>754</v>
      </c>
      <c r="B4254" s="17">
        <v>680</v>
      </c>
      <c r="C4254" s="17">
        <v>41.2</v>
      </c>
      <c r="D4254" s="17">
        <v>149.4</v>
      </c>
      <c r="E4254" s="19">
        <v>3.2499999999999997E-5</v>
      </c>
      <c r="F4254" s="18">
        <f t="shared" si="51"/>
        <v>680</v>
      </c>
      <c r="G4254" s="20">
        <f t="shared" si="52"/>
        <v>0.20569620253164556</v>
      </c>
    </row>
    <row r="4255" spans="1:7" x14ac:dyDescent="0.2">
      <c r="A4255" s="24" t="s">
        <v>755</v>
      </c>
      <c r="B4255" s="17">
        <v>20</v>
      </c>
      <c r="C4255" s="17">
        <v>40.4</v>
      </c>
      <c r="D4255" s="17">
        <v>151.30000000000001</v>
      </c>
      <c r="E4255" s="19">
        <v>1.36E-4</v>
      </c>
      <c r="F4255" s="18">
        <f t="shared" si="51"/>
        <v>20</v>
      </c>
      <c r="G4255" s="20">
        <f>E4255/$E$4255</f>
        <v>1</v>
      </c>
    </row>
    <row r="4256" spans="1:7" x14ac:dyDescent="0.2">
      <c r="A4256" s="24" t="s">
        <v>755</v>
      </c>
      <c r="B4256" s="17">
        <v>400</v>
      </c>
      <c r="C4256" s="17">
        <v>35.200000000000003</v>
      </c>
      <c r="D4256" s="17">
        <v>156.1</v>
      </c>
      <c r="E4256" s="19">
        <v>1.36E-4</v>
      </c>
      <c r="F4256" s="18">
        <f t="shared" si="51"/>
        <v>400</v>
      </c>
      <c r="G4256" s="20">
        <f t="shared" ref="G4256:G4264" si="53">E4256/$E$4255</f>
        <v>1</v>
      </c>
    </row>
    <row r="4257" spans="1:7" x14ac:dyDescent="0.2">
      <c r="A4257" s="24" t="s">
        <v>755</v>
      </c>
      <c r="B4257" s="17">
        <v>500</v>
      </c>
      <c r="C4257" s="17">
        <v>34.299999999999997</v>
      </c>
      <c r="D4257" s="17">
        <v>157.5</v>
      </c>
      <c r="E4257" s="19">
        <v>1.16E-4</v>
      </c>
      <c r="F4257" s="18">
        <f t="shared" si="51"/>
        <v>500</v>
      </c>
      <c r="G4257" s="20">
        <f t="shared" si="53"/>
        <v>0.8529411764705882</v>
      </c>
    </row>
    <row r="4258" spans="1:7" x14ac:dyDescent="0.2">
      <c r="A4258" s="24" t="s">
        <v>755</v>
      </c>
      <c r="B4258" s="17">
        <v>550</v>
      </c>
      <c r="C4258" s="17">
        <v>36.700000000000003</v>
      </c>
      <c r="D4258" s="17">
        <v>156.4</v>
      </c>
      <c r="E4258" s="19">
        <v>1.1E-4</v>
      </c>
      <c r="F4258" s="18">
        <f t="shared" si="51"/>
        <v>550</v>
      </c>
      <c r="G4258" s="20">
        <f t="shared" si="53"/>
        <v>0.80882352941176472</v>
      </c>
    </row>
    <row r="4259" spans="1:7" x14ac:dyDescent="0.2">
      <c r="A4259" s="24" t="s">
        <v>755</v>
      </c>
      <c r="B4259" s="17">
        <v>570</v>
      </c>
      <c r="C4259" s="17">
        <v>34.5</v>
      </c>
      <c r="D4259" s="17">
        <v>157.69999999999999</v>
      </c>
      <c r="E4259" s="19">
        <v>1.05E-4</v>
      </c>
      <c r="F4259" s="18">
        <f t="shared" si="51"/>
        <v>570</v>
      </c>
      <c r="G4259" s="20">
        <f t="shared" si="53"/>
        <v>0.7720588235294118</v>
      </c>
    </row>
    <row r="4260" spans="1:7" x14ac:dyDescent="0.2">
      <c r="A4260" s="24" t="s">
        <v>755</v>
      </c>
      <c r="B4260" s="17">
        <v>600</v>
      </c>
      <c r="C4260" s="17">
        <v>37.200000000000003</v>
      </c>
      <c r="D4260" s="17">
        <v>157</v>
      </c>
      <c r="E4260" s="19">
        <v>1.02E-4</v>
      </c>
      <c r="F4260" s="18">
        <f t="shared" si="51"/>
        <v>600</v>
      </c>
      <c r="G4260" s="20">
        <f t="shared" si="53"/>
        <v>0.75</v>
      </c>
    </row>
    <row r="4261" spans="1:7" x14ac:dyDescent="0.2">
      <c r="A4261" s="24" t="s">
        <v>755</v>
      </c>
      <c r="B4261" s="17">
        <v>640</v>
      </c>
      <c r="C4261" s="17">
        <v>28.2</v>
      </c>
      <c r="D4261" s="17">
        <v>155.30000000000001</v>
      </c>
      <c r="E4261" s="19">
        <v>4.8099999999999997E-5</v>
      </c>
      <c r="F4261" s="18">
        <f t="shared" si="51"/>
        <v>640</v>
      </c>
      <c r="G4261" s="20">
        <f t="shared" si="53"/>
        <v>0.35367647058823526</v>
      </c>
    </row>
    <row r="4262" spans="1:7" x14ac:dyDescent="0.2">
      <c r="A4262" s="24" t="s">
        <v>755</v>
      </c>
      <c r="B4262" s="17">
        <v>650</v>
      </c>
      <c r="C4262" s="17">
        <v>33.700000000000003</v>
      </c>
      <c r="D4262" s="17">
        <v>158</v>
      </c>
      <c r="E4262" s="19">
        <v>9.2899999999999995E-5</v>
      </c>
      <c r="F4262" s="18">
        <f t="shared" si="51"/>
        <v>650</v>
      </c>
      <c r="G4262" s="20">
        <f t="shared" si="53"/>
        <v>0.68308823529411766</v>
      </c>
    </row>
    <row r="4263" spans="1:7" x14ac:dyDescent="0.2">
      <c r="A4263" s="24" t="s">
        <v>755</v>
      </c>
      <c r="B4263" s="17">
        <v>670</v>
      </c>
      <c r="C4263" s="17">
        <v>30.8</v>
      </c>
      <c r="D4263" s="17">
        <v>159.4</v>
      </c>
      <c r="E4263" s="19">
        <v>7.2299999999999996E-5</v>
      </c>
      <c r="F4263" s="18">
        <f t="shared" si="51"/>
        <v>670</v>
      </c>
      <c r="G4263" s="20">
        <f t="shared" si="53"/>
        <v>0.53161764705882353</v>
      </c>
    </row>
    <row r="4264" spans="1:7" x14ac:dyDescent="0.2">
      <c r="A4264" s="24" t="s">
        <v>755</v>
      </c>
      <c r="B4264" s="17">
        <v>680</v>
      </c>
      <c r="C4264" s="17">
        <v>21.6</v>
      </c>
      <c r="D4264" s="17">
        <v>160</v>
      </c>
      <c r="E4264" s="19">
        <v>2.73E-5</v>
      </c>
      <c r="F4264" s="18">
        <f t="shared" si="51"/>
        <v>680</v>
      </c>
      <c r="G4264" s="20">
        <f t="shared" si="53"/>
        <v>0.20073529411764707</v>
      </c>
    </row>
    <row r="4265" spans="1:7" x14ac:dyDescent="0.2">
      <c r="A4265" s="24" t="s">
        <v>756</v>
      </c>
      <c r="B4265" s="17">
        <v>20</v>
      </c>
      <c r="C4265" s="17">
        <v>53.8</v>
      </c>
      <c r="D4265" s="17">
        <v>125.4</v>
      </c>
      <c r="E4265" s="19">
        <v>7.6500000000000003E-5</v>
      </c>
      <c r="F4265" s="18">
        <f>B4265</f>
        <v>20</v>
      </c>
      <c r="G4265" s="20">
        <f>E4265/$E$4265</f>
        <v>1</v>
      </c>
    </row>
    <row r="4266" spans="1:7" x14ac:dyDescent="0.2">
      <c r="A4266" s="24" t="s">
        <v>756</v>
      </c>
      <c r="B4266" s="17">
        <v>400</v>
      </c>
      <c r="C4266" s="17">
        <v>54.1</v>
      </c>
      <c r="D4266" s="17">
        <v>128.5</v>
      </c>
      <c r="E4266" s="19">
        <v>7.5400000000000003E-5</v>
      </c>
      <c r="F4266" s="18">
        <f t="shared" ref="F4266:F4275" si="54">B4266</f>
        <v>400</v>
      </c>
      <c r="G4266" s="20">
        <f t="shared" ref="G4266:G4275" si="55">E4266/$E$4265</f>
        <v>0.98562091503267979</v>
      </c>
    </row>
    <row r="4267" spans="1:7" x14ac:dyDescent="0.2">
      <c r="A4267" s="24" t="s">
        <v>756</v>
      </c>
      <c r="B4267" s="17">
        <v>450</v>
      </c>
      <c r="C4267" s="17">
        <v>53.4</v>
      </c>
      <c r="D4267" s="17">
        <v>130.9</v>
      </c>
      <c r="E4267" s="19">
        <v>7.2399999999999998E-5</v>
      </c>
      <c r="F4267" s="18">
        <f t="shared" si="54"/>
        <v>450</v>
      </c>
      <c r="G4267" s="20">
        <f t="shared" si="55"/>
        <v>0.9464052287581699</v>
      </c>
    </row>
    <row r="4268" spans="1:7" x14ac:dyDescent="0.2">
      <c r="A4268" s="24" t="s">
        <v>756</v>
      </c>
      <c r="B4268" s="17">
        <v>500</v>
      </c>
      <c r="C4268" s="17">
        <v>50.1</v>
      </c>
      <c r="D4268" s="17">
        <v>130.19999999999999</v>
      </c>
      <c r="E4268" s="19">
        <v>6.6600000000000006E-5</v>
      </c>
      <c r="F4268" s="18">
        <f t="shared" si="54"/>
        <v>500</v>
      </c>
      <c r="G4268" s="20">
        <f t="shared" si="55"/>
        <v>0.87058823529411766</v>
      </c>
    </row>
    <row r="4269" spans="1:7" x14ac:dyDescent="0.2">
      <c r="A4269" s="24" t="s">
        <v>756</v>
      </c>
      <c r="B4269" s="17">
        <v>550</v>
      </c>
      <c r="C4269" s="17">
        <v>67.2</v>
      </c>
      <c r="D4269" s="17">
        <v>128.30000000000001</v>
      </c>
      <c r="E4269" s="19">
        <v>6.05E-5</v>
      </c>
      <c r="F4269" s="18">
        <f t="shared" si="54"/>
        <v>550</v>
      </c>
      <c r="G4269" s="20">
        <f t="shared" si="55"/>
        <v>0.79084967320261434</v>
      </c>
    </row>
    <row r="4270" spans="1:7" x14ac:dyDescent="0.2">
      <c r="A4270" s="24" t="s">
        <v>756</v>
      </c>
      <c r="B4270" s="17">
        <v>600</v>
      </c>
      <c r="C4270" s="17">
        <v>47.9</v>
      </c>
      <c r="D4270" s="17">
        <v>127.1</v>
      </c>
      <c r="E4270" s="19">
        <v>5.7299999999999997E-5</v>
      </c>
      <c r="F4270" s="18">
        <f t="shared" si="54"/>
        <v>600</v>
      </c>
      <c r="G4270" s="20">
        <f t="shared" si="55"/>
        <v>0.74901960784313715</v>
      </c>
    </row>
    <row r="4271" spans="1:7" x14ac:dyDescent="0.2">
      <c r="A4271" s="24" t="s">
        <v>756</v>
      </c>
      <c r="B4271" s="17">
        <v>620</v>
      </c>
      <c r="C4271" s="17">
        <v>51.7</v>
      </c>
      <c r="D4271" s="17">
        <v>129.9</v>
      </c>
      <c r="E4271" s="19">
        <v>5.3699999999999997E-5</v>
      </c>
      <c r="F4271" s="18">
        <f t="shared" si="54"/>
        <v>620</v>
      </c>
      <c r="G4271" s="20">
        <f t="shared" si="55"/>
        <v>0.70196078431372544</v>
      </c>
    </row>
    <row r="4272" spans="1:7" x14ac:dyDescent="0.2">
      <c r="A4272" s="24" t="s">
        <v>756</v>
      </c>
      <c r="B4272" s="17">
        <v>640</v>
      </c>
      <c r="C4272" s="17">
        <v>61.9</v>
      </c>
      <c r="D4272" s="17">
        <v>131.4</v>
      </c>
      <c r="E4272" s="19">
        <v>4.5300000000000003E-5</v>
      </c>
      <c r="F4272" s="18">
        <f t="shared" si="54"/>
        <v>640</v>
      </c>
      <c r="G4272" s="20">
        <f t="shared" si="55"/>
        <v>0.59215686274509804</v>
      </c>
    </row>
    <row r="4273" spans="1:7" x14ac:dyDescent="0.2">
      <c r="A4273" s="24" t="s">
        <v>756</v>
      </c>
      <c r="B4273" s="17">
        <v>650</v>
      </c>
      <c r="C4273" s="17">
        <v>45.2</v>
      </c>
      <c r="D4273" s="17">
        <v>131.6</v>
      </c>
      <c r="E4273" s="19">
        <v>4.8699999999999998E-5</v>
      </c>
      <c r="F4273" s="18">
        <f t="shared" si="54"/>
        <v>650</v>
      </c>
      <c r="G4273" s="20">
        <f t="shared" si="55"/>
        <v>0.63660130718954244</v>
      </c>
    </row>
    <row r="4274" spans="1:7" x14ac:dyDescent="0.2">
      <c r="A4274" s="24" t="s">
        <v>756</v>
      </c>
      <c r="B4274" s="17">
        <v>660</v>
      </c>
      <c r="C4274" s="17">
        <v>66.400000000000006</v>
      </c>
      <c r="D4274" s="17">
        <v>128.80000000000001</v>
      </c>
      <c r="E4274" s="19">
        <v>3.3300000000000003E-5</v>
      </c>
      <c r="F4274" s="18">
        <f t="shared" si="54"/>
        <v>660</v>
      </c>
      <c r="G4274" s="20">
        <f t="shared" si="55"/>
        <v>0.43529411764705883</v>
      </c>
    </row>
    <row r="4275" spans="1:7" x14ac:dyDescent="0.2">
      <c r="A4275" s="24" t="s">
        <v>756</v>
      </c>
      <c r="B4275" s="17">
        <v>680</v>
      </c>
      <c r="C4275" s="17">
        <v>61.5</v>
      </c>
      <c r="D4275" s="17">
        <v>114.1</v>
      </c>
      <c r="E4275" s="19">
        <v>2.1500000000000001E-5</v>
      </c>
      <c r="F4275" s="18">
        <f t="shared" si="54"/>
        <v>680</v>
      </c>
      <c r="G4275" s="20">
        <f t="shared" si="55"/>
        <v>0.28104575163398693</v>
      </c>
    </row>
    <row r="4276" spans="1:7" x14ac:dyDescent="0.2">
      <c r="A4276" s="24" t="s">
        <v>757</v>
      </c>
      <c r="B4276" s="17">
        <v>20</v>
      </c>
      <c r="C4276" s="17">
        <v>65</v>
      </c>
      <c r="D4276" s="17">
        <v>106.7</v>
      </c>
      <c r="E4276" s="19">
        <v>9.5099999999999994E-5</v>
      </c>
    </row>
    <row r="4277" spans="1:7" x14ac:dyDescent="0.2">
      <c r="A4277" s="24" t="s">
        <v>757</v>
      </c>
      <c r="B4277" s="17">
        <v>400</v>
      </c>
      <c r="C4277" s="17">
        <v>64.099999999999994</v>
      </c>
      <c r="D4277" s="17">
        <v>115.5</v>
      </c>
      <c r="E4277" s="19">
        <v>8.6600000000000004E-5</v>
      </c>
    </row>
    <row r="4278" spans="1:7" x14ac:dyDescent="0.2">
      <c r="A4278" s="24" t="s">
        <v>757</v>
      </c>
      <c r="B4278" s="17">
        <v>500</v>
      </c>
      <c r="C4278" s="17">
        <v>65.3</v>
      </c>
      <c r="D4278" s="17">
        <v>115.8</v>
      </c>
      <c r="E4278" s="19">
        <v>7.64E-5</v>
      </c>
    </row>
    <row r="4279" spans="1:7" x14ac:dyDescent="0.2">
      <c r="A4279" s="24" t="s">
        <v>757</v>
      </c>
      <c r="B4279" s="17">
        <v>550</v>
      </c>
      <c r="C4279" s="17">
        <v>64.099999999999994</v>
      </c>
      <c r="D4279" s="17">
        <v>117.8</v>
      </c>
      <c r="E4279" s="19">
        <v>6.9400000000000006E-5</v>
      </c>
    </row>
    <row r="4280" spans="1:7" x14ac:dyDescent="0.2">
      <c r="A4280" s="24" t="s">
        <v>757</v>
      </c>
      <c r="B4280" s="17">
        <v>570</v>
      </c>
      <c r="C4280" s="17">
        <v>64.2</v>
      </c>
      <c r="D4280" s="17">
        <v>118.9</v>
      </c>
      <c r="E4280" s="19">
        <v>6.6099999999999994E-5</v>
      </c>
    </row>
    <row r="4281" spans="1:7" x14ac:dyDescent="0.2">
      <c r="A4281" s="24" t="s">
        <v>757</v>
      </c>
      <c r="B4281" s="17">
        <v>600</v>
      </c>
      <c r="C4281" s="17">
        <v>62.6</v>
      </c>
      <c r="D4281" s="17">
        <v>120.6</v>
      </c>
      <c r="E4281" s="19">
        <v>6.2700000000000006E-5</v>
      </c>
    </row>
    <row r="4282" spans="1:7" x14ac:dyDescent="0.2">
      <c r="A4282" s="24" t="s">
        <v>757</v>
      </c>
      <c r="B4282" s="17">
        <v>640</v>
      </c>
      <c r="C4282" s="17">
        <v>62.4</v>
      </c>
      <c r="D4282" s="17">
        <v>119.1</v>
      </c>
      <c r="E4282" s="19">
        <v>5.7899999999999998E-5</v>
      </c>
    </row>
    <row r="4283" spans="1:7" x14ac:dyDescent="0.2">
      <c r="A4283" s="24" t="s">
        <v>757</v>
      </c>
      <c r="B4283" s="17">
        <v>650</v>
      </c>
      <c r="C4283" s="17">
        <v>68.099999999999994</v>
      </c>
      <c r="D4283" s="17">
        <v>115.6</v>
      </c>
      <c r="E4283" s="19">
        <v>5.38E-5</v>
      </c>
    </row>
    <row r="4284" spans="1:7" x14ac:dyDescent="0.2">
      <c r="A4284" s="24" t="s">
        <v>757</v>
      </c>
      <c r="B4284" s="17">
        <v>670</v>
      </c>
      <c r="C4284" s="17">
        <v>74.8</v>
      </c>
      <c r="D4284" s="17">
        <v>118.5</v>
      </c>
      <c r="E4284" s="19">
        <v>3.8999999999999999E-5</v>
      </c>
    </row>
    <row r="4285" spans="1:7" x14ac:dyDescent="0.2">
      <c r="A4285" s="24" t="s">
        <v>757</v>
      </c>
      <c r="B4285" s="17">
        <v>680</v>
      </c>
      <c r="C4285" s="17">
        <v>66.900000000000006</v>
      </c>
      <c r="D4285" s="17">
        <v>106.6</v>
      </c>
      <c r="E4285" s="19">
        <v>2.0000000000000002E-5</v>
      </c>
    </row>
    <row r="4286" spans="1:7" x14ac:dyDescent="0.2">
      <c r="A4286" s="24" t="s">
        <v>758</v>
      </c>
      <c r="B4286" s="17">
        <v>20</v>
      </c>
      <c r="C4286" s="17">
        <v>66.2</v>
      </c>
      <c r="D4286" s="17">
        <v>90</v>
      </c>
      <c r="E4286" s="19">
        <v>7.0699999999999997E-5</v>
      </c>
    </row>
    <row r="4287" spans="1:7" x14ac:dyDescent="0.2">
      <c r="A4287" s="24" t="s">
        <v>758</v>
      </c>
      <c r="B4287" s="17">
        <v>400</v>
      </c>
      <c r="C4287" s="17">
        <v>66.2</v>
      </c>
      <c r="D4287" s="17">
        <v>109.1</v>
      </c>
      <c r="E4287" s="19">
        <v>6.7299999999999996E-5</v>
      </c>
    </row>
    <row r="4288" spans="1:7" x14ac:dyDescent="0.2">
      <c r="A4288" s="24" t="s">
        <v>758</v>
      </c>
      <c r="B4288" s="17">
        <v>500</v>
      </c>
      <c r="C4288" s="17">
        <v>65.2</v>
      </c>
      <c r="D4288" s="17">
        <v>113</v>
      </c>
      <c r="E4288" s="19">
        <v>5.8199999999999998E-5</v>
      </c>
    </row>
    <row r="4289" spans="1:7" x14ac:dyDescent="0.2">
      <c r="A4289" s="24" t="s">
        <v>758</v>
      </c>
      <c r="B4289" s="17">
        <v>550</v>
      </c>
      <c r="C4289" s="17">
        <v>67.099999999999994</v>
      </c>
      <c r="D4289" s="17">
        <v>111.1</v>
      </c>
      <c r="E4289" s="19">
        <v>5.4299999999999998E-5</v>
      </c>
      <c r="F4289" s="18">
        <v>550</v>
      </c>
      <c r="G4289" s="20">
        <v>0.51200000000000001</v>
      </c>
    </row>
    <row r="4290" spans="1:7" x14ac:dyDescent="0.2">
      <c r="A4290" s="24" t="s">
        <v>758</v>
      </c>
      <c r="B4290" s="17">
        <v>570</v>
      </c>
      <c r="C4290" s="17">
        <v>60.9</v>
      </c>
      <c r="D4290" s="17">
        <v>110.2</v>
      </c>
      <c r="E4290" s="19">
        <v>5.1400000000000003E-5</v>
      </c>
    </row>
    <row r="4291" spans="1:7" x14ac:dyDescent="0.2">
      <c r="A4291" s="24" t="s">
        <v>758</v>
      </c>
      <c r="B4291" s="17">
        <v>600</v>
      </c>
      <c r="C4291" s="17">
        <v>66.5</v>
      </c>
      <c r="D4291" s="17">
        <v>104.4</v>
      </c>
      <c r="E4291" s="19">
        <v>4.9400000000000001E-5</v>
      </c>
    </row>
    <row r="4292" spans="1:7" x14ac:dyDescent="0.2">
      <c r="A4292" s="24" t="s">
        <v>758</v>
      </c>
      <c r="B4292" s="17">
        <v>640</v>
      </c>
      <c r="C4292" s="17">
        <v>69.5</v>
      </c>
      <c r="D4292" s="17">
        <v>94.8</v>
      </c>
      <c r="E4292" s="19">
        <v>2.3799999999999999E-5</v>
      </c>
    </row>
    <row r="4293" spans="1:7" x14ac:dyDescent="0.2">
      <c r="A4293" s="24" t="s">
        <v>758</v>
      </c>
      <c r="B4293" s="17">
        <v>650</v>
      </c>
      <c r="C4293" s="17">
        <v>64.3</v>
      </c>
      <c r="D4293" s="17">
        <v>106.8</v>
      </c>
      <c r="E4293" s="19">
        <v>4.46E-5</v>
      </c>
    </row>
    <row r="4294" spans="1:7" x14ac:dyDescent="0.2">
      <c r="A4294" s="24" t="s">
        <v>758</v>
      </c>
      <c r="B4294" s="17">
        <v>670</v>
      </c>
      <c r="C4294" s="17">
        <v>58.2</v>
      </c>
      <c r="D4294" s="17">
        <v>107.9</v>
      </c>
      <c r="E4294" s="19">
        <v>3.54E-5</v>
      </c>
    </row>
    <row r="4295" spans="1:7" x14ac:dyDescent="0.2">
      <c r="A4295" s="24" t="s">
        <v>758</v>
      </c>
      <c r="B4295" s="17">
        <v>680</v>
      </c>
      <c r="C4295" s="17">
        <v>46</v>
      </c>
      <c r="D4295" s="17">
        <v>120.2</v>
      </c>
      <c r="E4295" s="19">
        <v>1.6399999999999999E-5</v>
      </c>
    </row>
    <row r="4296" spans="1:7" x14ac:dyDescent="0.2">
      <c r="A4296" s="24" t="s">
        <v>759</v>
      </c>
      <c r="B4296" s="17">
        <v>20</v>
      </c>
      <c r="C4296" s="17">
        <v>16.399999999999999</v>
      </c>
      <c r="D4296" s="17">
        <v>142.9</v>
      </c>
      <c r="E4296" s="19">
        <v>1.02E-4</v>
      </c>
      <c r="F4296" s="18">
        <f>B4296</f>
        <v>20</v>
      </c>
      <c r="G4296" s="20">
        <f>E4296/$E$4296</f>
        <v>1</v>
      </c>
    </row>
    <row r="4297" spans="1:7" x14ac:dyDescent="0.2">
      <c r="A4297" s="24" t="s">
        <v>759</v>
      </c>
      <c r="B4297" s="17">
        <v>400</v>
      </c>
      <c r="C4297" s="17">
        <v>16.2</v>
      </c>
      <c r="D4297" s="17">
        <v>143.5</v>
      </c>
      <c r="E4297" s="19">
        <v>1.01E-4</v>
      </c>
      <c r="F4297" s="18">
        <f t="shared" ref="F4297:F4306" si="56">B4297</f>
        <v>400</v>
      </c>
      <c r="G4297" s="20">
        <f t="shared" ref="G4297:G4306" si="57">E4297/$E$4296</f>
        <v>0.99019607843137258</v>
      </c>
    </row>
    <row r="4298" spans="1:7" x14ac:dyDescent="0.2">
      <c r="A4298" s="24" t="s">
        <v>759</v>
      </c>
      <c r="B4298" s="17">
        <v>450</v>
      </c>
      <c r="C4298" s="17">
        <v>13.4</v>
      </c>
      <c r="D4298" s="17">
        <v>143.4</v>
      </c>
      <c r="E4298" s="19">
        <v>9.6500000000000001E-5</v>
      </c>
      <c r="F4298" s="18">
        <f t="shared" si="56"/>
        <v>450</v>
      </c>
      <c r="G4298" s="20">
        <f t="shared" si="57"/>
        <v>0.94607843137254899</v>
      </c>
    </row>
    <row r="4299" spans="1:7" x14ac:dyDescent="0.2">
      <c r="A4299" s="24" t="s">
        <v>759</v>
      </c>
      <c r="B4299" s="17">
        <v>500</v>
      </c>
      <c r="C4299" s="17">
        <v>11.4</v>
      </c>
      <c r="D4299" s="17">
        <v>144.4</v>
      </c>
      <c r="E4299" s="19">
        <v>8.2600000000000002E-5</v>
      </c>
      <c r="F4299" s="18">
        <f t="shared" si="56"/>
        <v>500</v>
      </c>
      <c r="G4299" s="20">
        <f t="shared" si="57"/>
        <v>0.80980392156862746</v>
      </c>
    </row>
    <row r="4300" spans="1:7" x14ac:dyDescent="0.2">
      <c r="A4300" s="24" t="s">
        <v>759</v>
      </c>
      <c r="B4300" s="17">
        <v>550</v>
      </c>
      <c r="C4300" s="17">
        <v>28.3</v>
      </c>
      <c r="D4300" s="17">
        <v>146.69999999999999</v>
      </c>
      <c r="E4300" s="19">
        <v>7.3100000000000001E-5</v>
      </c>
      <c r="F4300" s="18">
        <f t="shared" si="56"/>
        <v>550</v>
      </c>
      <c r="G4300" s="20">
        <f t="shared" si="57"/>
        <v>0.71666666666666667</v>
      </c>
    </row>
    <row r="4301" spans="1:7" x14ac:dyDescent="0.2">
      <c r="A4301" s="24" t="s">
        <v>759</v>
      </c>
      <c r="B4301" s="17">
        <v>600</v>
      </c>
      <c r="C4301" s="17">
        <v>8.6999999999999993</v>
      </c>
      <c r="D4301" s="17">
        <v>145.19999999999999</v>
      </c>
      <c r="E4301" s="19">
        <v>6.8800000000000005E-5</v>
      </c>
      <c r="F4301" s="18">
        <f t="shared" si="56"/>
        <v>600</v>
      </c>
      <c r="G4301" s="20">
        <f t="shared" si="57"/>
        <v>0.67450980392156867</v>
      </c>
    </row>
    <row r="4302" spans="1:7" x14ac:dyDescent="0.2">
      <c r="A4302" s="24" t="s">
        <v>759</v>
      </c>
      <c r="B4302" s="17">
        <v>620</v>
      </c>
      <c r="C4302" s="17">
        <v>13.1</v>
      </c>
      <c r="D4302" s="17">
        <v>147.30000000000001</v>
      </c>
      <c r="E4302" s="19">
        <v>6.5400000000000004E-5</v>
      </c>
      <c r="F4302" s="18">
        <f t="shared" si="56"/>
        <v>620</v>
      </c>
      <c r="G4302" s="20">
        <f t="shared" si="57"/>
        <v>0.64117647058823535</v>
      </c>
    </row>
    <row r="4303" spans="1:7" x14ac:dyDescent="0.2">
      <c r="A4303" s="24" t="s">
        <v>759</v>
      </c>
      <c r="B4303" s="17">
        <v>640</v>
      </c>
      <c r="C4303" s="17">
        <v>28.3</v>
      </c>
      <c r="D4303" s="17">
        <v>145.69999999999999</v>
      </c>
      <c r="E4303" s="19">
        <v>6.3800000000000006E-5</v>
      </c>
      <c r="F4303" s="18">
        <f t="shared" si="56"/>
        <v>640</v>
      </c>
      <c r="G4303" s="20">
        <f t="shared" si="57"/>
        <v>0.62549019607843148</v>
      </c>
    </row>
    <row r="4304" spans="1:7" x14ac:dyDescent="0.2">
      <c r="A4304" s="24" t="s">
        <v>759</v>
      </c>
      <c r="B4304" s="17">
        <v>650</v>
      </c>
      <c r="C4304" s="17">
        <v>14.9</v>
      </c>
      <c r="D4304" s="17">
        <v>144.9</v>
      </c>
      <c r="E4304" s="19">
        <v>6.3E-5</v>
      </c>
      <c r="F4304" s="18">
        <f t="shared" si="56"/>
        <v>650</v>
      </c>
      <c r="G4304" s="20">
        <f t="shared" si="57"/>
        <v>0.61764705882352944</v>
      </c>
    </row>
    <row r="4305" spans="1:7" x14ac:dyDescent="0.2">
      <c r="A4305" s="24" t="s">
        <v>759</v>
      </c>
      <c r="B4305" s="17">
        <v>660</v>
      </c>
      <c r="C4305" s="17">
        <v>28.8</v>
      </c>
      <c r="D4305" s="17">
        <v>145.9</v>
      </c>
      <c r="E4305" s="19">
        <v>5.7099999999999999E-5</v>
      </c>
      <c r="F4305" s="18">
        <f t="shared" si="56"/>
        <v>660</v>
      </c>
      <c r="G4305" s="20">
        <f t="shared" si="57"/>
        <v>0.55980392156862746</v>
      </c>
    </row>
    <row r="4306" spans="1:7" x14ac:dyDescent="0.2">
      <c r="A4306" s="24" t="s">
        <v>759</v>
      </c>
      <c r="B4306" s="17">
        <v>680</v>
      </c>
      <c r="C4306" s="17">
        <v>20.9</v>
      </c>
      <c r="D4306" s="17">
        <v>144.1</v>
      </c>
      <c r="E4306" s="19">
        <v>3.1900000000000003E-5</v>
      </c>
      <c r="F4306" s="18">
        <f t="shared" si="56"/>
        <v>680</v>
      </c>
      <c r="G4306" s="20">
        <f t="shared" si="57"/>
        <v>0.31274509803921574</v>
      </c>
    </row>
    <row r="4307" spans="1:7" x14ac:dyDescent="0.2">
      <c r="A4307" s="24" t="s">
        <v>760</v>
      </c>
      <c r="B4307" s="17">
        <v>20</v>
      </c>
      <c r="C4307" s="17">
        <v>31.2</v>
      </c>
      <c r="D4307" s="17">
        <v>132.4</v>
      </c>
      <c r="E4307" s="19">
        <v>9.8900000000000005E-5</v>
      </c>
    </row>
    <row r="4308" spans="1:7" x14ac:dyDescent="0.2">
      <c r="A4308" s="24" t="s">
        <v>760</v>
      </c>
      <c r="B4308" s="17">
        <v>400</v>
      </c>
      <c r="C4308" s="17">
        <v>28.6</v>
      </c>
      <c r="D4308" s="17">
        <v>140.9</v>
      </c>
      <c r="E4308" s="19">
        <v>1.06E-4</v>
      </c>
    </row>
    <row r="4309" spans="1:7" x14ac:dyDescent="0.2">
      <c r="A4309" s="24" t="s">
        <v>760</v>
      </c>
      <c r="B4309" s="17">
        <v>500</v>
      </c>
      <c r="C4309" s="17">
        <v>24.6</v>
      </c>
      <c r="D4309" s="17">
        <v>141.30000000000001</v>
      </c>
      <c r="E4309" s="19">
        <v>9.1700000000000006E-5</v>
      </c>
    </row>
    <row r="4310" spans="1:7" x14ac:dyDescent="0.2">
      <c r="A4310" s="24" t="s">
        <v>760</v>
      </c>
      <c r="B4310" s="17">
        <v>550</v>
      </c>
      <c r="C4310" s="17">
        <v>29</v>
      </c>
      <c r="D4310" s="17">
        <v>142.5</v>
      </c>
      <c r="E4310" s="19">
        <v>8.3100000000000001E-5</v>
      </c>
    </row>
    <row r="4311" spans="1:7" x14ac:dyDescent="0.2">
      <c r="A4311" s="24" t="s">
        <v>760</v>
      </c>
      <c r="B4311" s="17">
        <v>570</v>
      </c>
      <c r="C4311" s="17">
        <v>32.200000000000003</v>
      </c>
      <c r="D4311" s="17">
        <v>142.80000000000001</v>
      </c>
      <c r="E4311" s="19">
        <v>7.9099999999999998E-5</v>
      </c>
    </row>
    <row r="4312" spans="1:7" x14ac:dyDescent="0.2">
      <c r="A4312" s="24" t="s">
        <v>760</v>
      </c>
      <c r="B4312" s="17">
        <v>600</v>
      </c>
      <c r="C4312" s="17">
        <v>23.7</v>
      </c>
      <c r="D4312" s="17">
        <v>140.6</v>
      </c>
      <c r="E4312" s="19">
        <v>7.6799999999999997E-5</v>
      </c>
    </row>
    <row r="4313" spans="1:7" x14ac:dyDescent="0.2">
      <c r="A4313" s="24" t="s">
        <v>760</v>
      </c>
      <c r="B4313" s="17">
        <v>640</v>
      </c>
      <c r="C4313" s="17">
        <v>28.4</v>
      </c>
      <c r="D4313" s="17">
        <v>140</v>
      </c>
      <c r="E4313" s="19">
        <v>3.4600000000000001E-5</v>
      </c>
    </row>
    <row r="4314" spans="1:7" x14ac:dyDescent="0.2">
      <c r="A4314" s="24" t="s">
        <v>760</v>
      </c>
      <c r="B4314" s="17">
        <v>650</v>
      </c>
      <c r="C4314" s="17">
        <v>23.4</v>
      </c>
      <c r="D4314" s="17">
        <v>142</v>
      </c>
      <c r="E4314" s="19">
        <v>6.9200000000000002E-5</v>
      </c>
    </row>
    <row r="4315" spans="1:7" x14ac:dyDescent="0.2">
      <c r="A4315" s="24" t="s">
        <v>760</v>
      </c>
      <c r="B4315" s="17">
        <v>670</v>
      </c>
      <c r="C4315" s="17">
        <v>30.5</v>
      </c>
      <c r="D4315" s="17">
        <v>143.6</v>
      </c>
      <c r="E4315" s="19">
        <v>5.9299999999999998E-5</v>
      </c>
    </row>
    <row r="4316" spans="1:7" x14ac:dyDescent="0.2">
      <c r="A4316" s="24" t="s">
        <v>760</v>
      </c>
      <c r="B4316" s="17">
        <v>680</v>
      </c>
      <c r="C4316" s="17">
        <v>21.7</v>
      </c>
      <c r="D4316" s="17">
        <v>139.69999999999999</v>
      </c>
      <c r="E4316" s="19">
        <v>2.6699999999999998E-5</v>
      </c>
    </row>
    <row r="4317" spans="1:7" x14ac:dyDescent="0.2">
      <c r="A4317" s="24" t="s">
        <v>761</v>
      </c>
      <c r="B4317" s="17">
        <v>20</v>
      </c>
      <c r="C4317" s="17">
        <v>32.9</v>
      </c>
      <c r="D4317" s="17">
        <v>134.1</v>
      </c>
      <c r="E4317" s="19">
        <v>8.81E-5</v>
      </c>
    </row>
    <row r="4318" spans="1:7" x14ac:dyDescent="0.2">
      <c r="A4318" s="24" t="s">
        <v>761</v>
      </c>
      <c r="B4318" s="17">
        <v>400</v>
      </c>
      <c r="C4318" s="17">
        <v>24.9</v>
      </c>
      <c r="D4318" s="17">
        <v>140.69999999999999</v>
      </c>
      <c r="E4318" s="19">
        <v>8.8499999999999996E-5</v>
      </c>
    </row>
    <row r="4319" spans="1:7" x14ac:dyDescent="0.2">
      <c r="A4319" s="24" t="s">
        <v>761</v>
      </c>
      <c r="B4319" s="17">
        <v>500</v>
      </c>
      <c r="C4319" s="17">
        <v>25.5</v>
      </c>
      <c r="D4319" s="17">
        <v>143.1</v>
      </c>
      <c r="E4319" s="19">
        <v>7.6000000000000004E-5</v>
      </c>
    </row>
    <row r="4320" spans="1:7" x14ac:dyDescent="0.2">
      <c r="A4320" s="24" t="s">
        <v>761</v>
      </c>
      <c r="B4320" s="17">
        <v>550</v>
      </c>
      <c r="C4320" s="17">
        <v>28.1</v>
      </c>
      <c r="D4320" s="17">
        <v>145.9</v>
      </c>
      <c r="E4320" s="19">
        <v>6.7700000000000006E-5</v>
      </c>
    </row>
    <row r="4321" spans="1:7" x14ac:dyDescent="0.2">
      <c r="A4321" s="24" t="s">
        <v>761</v>
      </c>
      <c r="B4321" s="17">
        <v>570</v>
      </c>
      <c r="C4321" s="17">
        <v>24.8</v>
      </c>
      <c r="D4321" s="17">
        <v>145.4</v>
      </c>
      <c r="E4321" s="19">
        <v>6.4599999999999998E-5</v>
      </c>
    </row>
    <row r="4322" spans="1:7" x14ac:dyDescent="0.2">
      <c r="A4322" s="24" t="s">
        <v>761</v>
      </c>
      <c r="B4322" s="17">
        <v>600</v>
      </c>
      <c r="C4322" s="17">
        <v>25.9</v>
      </c>
      <c r="D4322" s="17">
        <v>146.19999999999999</v>
      </c>
      <c r="E4322" s="19">
        <v>6.3700000000000003E-5</v>
      </c>
      <c r="F4322" s="18">
        <v>600</v>
      </c>
      <c r="G4322" s="20">
        <v>0.60099999999999998</v>
      </c>
    </row>
    <row r="4323" spans="1:7" x14ac:dyDescent="0.2">
      <c r="A4323" s="24" t="s">
        <v>761</v>
      </c>
      <c r="B4323" s="17">
        <v>640</v>
      </c>
      <c r="C4323" s="17">
        <v>29.9</v>
      </c>
      <c r="D4323" s="17">
        <v>141.6</v>
      </c>
      <c r="E4323" s="19">
        <v>3.3699999999999999E-5</v>
      </c>
    </row>
    <row r="4324" spans="1:7" x14ac:dyDescent="0.2">
      <c r="A4324" s="24" t="s">
        <v>761</v>
      </c>
      <c r="B4324" s="17">
        <v>650</v>
      </c>
      <c r="C4324" s="17">
        <v>27.6</v>
      </c>
      <c r="D4324" s="17">
        <v>145.4</v>
      </c>
      <c r="E4324" s="19">
        <v>5.8100000000000003E-5</v>
      </c>
    </row>
    <row r="4325" spans="1:7" x14ac:dyDescent="0.2">
      <c r="A4325" s="24" t="s">
        <v>761</v>
      </c>
      <c r="B4325" s="17">
        <v>670</v>
      </c>
      <c r="C4325" s="17">
        <v>20.7</v>
      </c>
      <c r="D4325" s="17">
        <v>144.5</v>
      </c>
      <c r="E4325" s="19">
        <v>4.9100000000000001E-5</v>
      </c>
    </row>
    <row r="4326" spans="1:7" x14ac:dyDescent="0.2">
      <c r="A4326" s="24" t="s">
        <v>761</v>
      </c>
      <c r="B4326" s="17">
        <v>680</v>
      </c>
      <c r="C4326" s="17">
        <v>17</v>
      </c>
      <c r="D4326" s="17">
        <v>147.5</v>
      </c>
      <c r="E4326" s="19">
        <v>2.62E-5</v>
      </c>
    </row>
    <row r="4327" spans="1:7" x14ac:dyDescent="0.2">
      <c r="A4327" s="24" t="s">
        <v>762</v>
      </c>
      <c r="B4327" s="17">
        <v>20</v>
      </c>
      <c r="C4327" s="17">
        <v>40.299999999999997</v>
      </c>
      <c r="D4327" s="17">
        <v>126.6</v>
      </c>
      <c r="E4327" s="19">
        <v>1.9599999999999999E-4</v>
      </c>
      <c r="F4327" s="18">
        <f>B4327</f>
        <v>20</v>
      </c>
      <c r="G4327" s="20">
        <f>E4327/$E$4327</f>
        <v>1</v>
      </c>
    </row>
    <row r="4328" spans="1:7" x14ac:dyDescent="0.2">
      <c r="A4328" s="24" t="s">
        <v>762</v>
      </c>
      <c r="B4328" s="17">
        <v>400</v>
      </c>
      <c r="C4328" s="17">
        <v>42</v>
      </c>
      <c r="D4328" s="17">
        <v>128.6</v>
      </c>
      <c r="E4328" s="19">
        <v>1.9100000000000001E-4</v>
      </c>
      <c r="F4328" s="18">
        <f t="shared" ref="F4328:F4337" si="58">B4328</f>
        <v>400</v>
      </c>
      <c r="G4328" s="20">
        <f t="shared" ref="G4328:G4337" si="59">E4328/$E$4327</f>
        <v>0.97448979591836737</v>
      </c>
    </row>
    <row r="4329" spans="1:7" x14ac:dyDescent="0.2">
      <c r="A4329" s="24" t="s">
        <v>762</v>
      </c>
      <c r="B4329" s="17">
        <v>450</v>
      </c>
      <c r="C4329" s="17">
        <v>40.9</v>
      </c>
      <c r="D4329" s="17">
        <v>128.5</v>
      </c>
      <c r="E4329" s="19">
        <v>1.8200000000000001E-4</v>
      </c>
      <c r="F4329" s="18">
        <f t="shared" si="58"/>
        <v>450</v>
      </c>
      <c r="G4329" s="20">
        <f t="shared" si="59"/>
        <v>0.9285714285714286</v>
      </c>
    </row>
    <row r="4330" spans="1:7" x14ac:dyDescent="0.2">
      <c r="A4330" s="24" t="s">
        <v>762</v>
      </c>
      <c r="B4330" s="17">
        <v>500</v>
      </c>
      <c r="C4330" s="17">
        <v>38.1</v>
      </c>
      <c r="D4330" s="17">
        <v>127.5</v>
      </c>
      <c r="E4330" s="19">
        <v>1.5899999999999999E-4</v>
      </c>
      <c r="F4330" s="18">
        <f t="shared" si="58"/>
        <v>500</v>
      </c>
      <c r="G4330" s="20">
        <f t="shared" si="59"/>
        <v>0.81122448979591832</v>
      </c>
    </row>
    <row r="4331" spans="1:7" x14ac:dyDescent="0.2">
      <c r="A4331" s="24" t="s">
        <v>762</v>
      </c>
      <c r="B4331" s="17">
        <v>550</v>
      </c>
      <c r="C4331" s="17">
        <v>50.4</v>
      </c>
      <c r="D4331" s="17">
        <v>130.30000000000001</v>
      </c>
      <c r="E4331" s="19">
        <v>1.46E-4</v>
      </c>
      <c r="F4331" s="18">
        <f t="shared" si="58"/>
        <v>550</v>
      </c>
      <c r="G4331" s="20">
        <f t="shared" si="59"/>
        <v>0.74489795918367352</v>
      </c>
    </row>
    <row r="4332" spans="1:7" x14ac:dyDescent="0.2">
      <c r="A4332" s="24" t="s">
        <v>762</v>
      </c>
      <c r="B4332" s="17">
        <v>600</v>
      </c>
      <c r="C4332" s="17">
        <v>38.6</v>
      </c>
      <c r="D4332" s="17">
        <v>127</v>
      </c>
      <c r="E4332" s="19">
        <v>1.3300000000000001E-4</v>
      </c>
      <c r="F4332" s="18">
        <f t="shared" si="58"/>
        <v>600</v>
      </c>
      <c r="G4332" s="20">
        <f t="shared" si="59"/>
        <v>0.6785714285714286</v>
      </c>
    </row>
    <row r="4333" spans="1:7" x14ac:dyDescent="0.2">
      <c r="A4333" s="24" t="s">
        <v>762</v>
      </c>
      <c r="B4333" s="17">
        <v>620</v>
      </c>
      <c r="C4333" s="17">
        <v>39.700000000000003</v>
      </c>
      <c r="D4333" s="17">
        <v>128</v>
      </c>
      <c r="E4333" s="19">
        <v>1.3200000000000001E-4</v>
      </c>
      <c r="F4333" s="18">
        <f t="shared" si="58"/>
        <v>620</v>
      </c>
      <c r="G4333" s="20">
        <f t="shared" si="59"/>
        <v>0.67346938775510212</v>
      </c>
    </row>
    <row r="4334" spans="1:7" x14ac:dyDescent="0.2">
      <c r="A4334" s="24" t="s">
        <v>762</v>
      </c>
      <c r="B4334" s="17">
        <v>640</v>
      </c>
      <c r="C4334" s="17">
        <v>49</v>
      </c>
      <c r="D4334" s="17">
        <v>129.30000000000001</v>
      </c>
      <c r="E4334" s="19">
        <v>1.25E-4</v>
      </c>
      <c r="F4334" s="18">
        <f t="shared" si="58"/>
        <v>640</v>
      </c>
      <c r="G4334" s="20">
        <f t="shared" si="59"/>
        <v>0.63775510204081631</v>
      </c>
    </row>
    <row r="4335" spans="1:7" x14ac:dyDescent="0.2">
      <c r="A4335" s="24" t="s">
        <v>762</v>
      </c>
      <c r="B4335" s="17">
        <v>650</v>
      </c>
      <c r="C4335" s="17">
        <v>41.3</v>
      </c>
      <c r="D4335" s="17">
        <v>127.1</v>
      </c>
      <c r="E4335" s="19">
        <v>1.26E-4</v>
      </c>
      <c r="F4335" s="18">
        <f t="shared" si="58"/>
        <v>650</v>
      </c>
      <c r="G4335" s="20">
        <f t="shared" si="59"/>
        <v>0.6428571428571429</v>
      </c>
    </row>
    <row r="4336" spans="1:7" x14ac:dyDescent="0.2">
      <c r="A4336" s="24" t="s">
        <v>762</v>
      </c>
      <c r="B4336" s="17">
        <v>660</v>
      </c>
      <c r="C4336" s="17">
        <v>50.8</v>
      </c>
      <c r="D4336" s="17">
        <v>130.30000000000001</v>
      </c>
      <c r="E4336" s="19">
        <v>1.13E-4</v>
      </c>
      <c r="F4336" s="18">
        <f t="shared" si="58"/>
        <v>660</v>
      </c>
      <c r="G4336" s="20">
        <f t="shared" si="59"/>
        <v>0.57653061224489799</v>
      </c>
    </row>
    <row r="4337" spans="1:7" x14ac:dyDescent="0.2">
      <c r="A4337" s="24" t="s">
        <v>762</v>
      </c>
      <c r="B4337" s="17">
        <v>680</v>
      </c>
      <c r="C4337" s="17">
        <v>39.200000000000003</v>
      </c>
      <c r="D4337" s="17">
        <v>129.19999999999999</v>
      </c>
      <c r="E4337" s="19">
        <v>5.8199999999999998E-5</v>
      </c>
      <c r="F4337" s="18">
        <f t="shared" si="58"/>
        <v>680</v>
      </c>
      <c r="G4337" s="20">
        <f t="shared" si="59"/>
        <v>0.29693877551020409</v>
      </c>
    </row>
    <row r="4338" spans="1:7" x14ac:dyDescent="0.2">
      <c r="A4338" s="24" t="s">
        <v>763</v>
      </c>
      <c r="B4338" s="17">
        <v>20</v>
      </c>
      <c r="C4338" s="17">
        <v>44.4</v>
      </c>
      <c r="D4338" s="17">
        <v>111.1</v>
      </c>
      <c r="E4338" s="19">
        <v>1.3899999999999999E-4</v>
      </c>
    </row>
    <row r="4339" spans="1:7" x14ac:dyDescent="0.2">
      <c r="A4339" s="24" t="s">
        <v>763</v>
      </c>
      <c r="B4339" s="17">
        <v>400</v>
      </c>
      <c r="C4339" s="17">
        <v>35.1</v>
      </c>
      <c r="D4339" s="17">
        <v>116.1</v>
      </c>
      <c r="E4339" s="19">
        <v>1.2799999999999999E-4</v>
      </c>
    </row>
    <row r="4340" spans="1:7" x14ac:dyDescent="0.2">
      <c r="A4340" s="24" t="s">
        <v>763</v>
      </c>
      <c r="B4340" s="17">
        <v>500</v>
      </c>
      <c r="C4340" s="17">
        <v>38.1</v>
      </c>
      <c r="D4340" s="17">
        <v>118</v>
      </c>
      <c r="E4340" s="19">
        <v>1.12E-4</v>
      </c>
    </row>
    <row r="4341" spans="1:7" x14ac:dyDescent="0.2">
      <c r="A4341" s="24" t="s">
        <v>763</v>
      </c>
      <c r="B4341" s="17">
        <v>550</v>
      </c>
      <c r="C4341" s="17">
        <v>38.1</v>
      </c>
      <c r="D4341" s="17">
        <v>119</v>
      </c>
      <c r="E4341" s="19">
        <v>9.9699999999999998E-5</v>
      </c>
    </row>
    <row r="4342" spans="1:7" x14ac:dyDescent="0.2">
      <c r="A4342" s="24" t="s">
        <v>763</v>
      </c>
      <c r="B4342" s="17">
        <v>570</v>
      </c>
      <c r="C4342" s="17">
        <v>37.9</v>
      </c>
      <c r="D4342" s="17">
        <v>118</v>
      </c>
      <c r="E4342" s="19">
        <v>9.5600000000000006E-5</v>
      </c>
    </row>
    <row r="4343" spans="1:7" x14ac:dyDescent="0.2">
      <c r="A4343" s="24" t="s">
        <v>763</v>
      </c>
      <c r="B4343" s="17">
        <v>600</v>
      </c>
      <c r="C4343" s="17">
        <v>38.200000000000003</v>
      </c>
      <c r="D4343" s="17">
        <v>118.5</v>
      </c>
      <c r="E4343" s="19">
        <v>9.3499999999999996E-5</v>
      </c>
    </row>
    <row r="4344" spans="1:7" x14ac:dyDescent="0.2">
      <c r="A4344" s="24" t="s">
        <v>763</v>
      </c>
      <c r="B4344" s="17">
        <v>640</v>
      </c>
      <c r="C4344" s="17">
        <v>41.5</v>
      </c>
      <c r="D4344" s="17">
        <v>116.6</v>
      </c>
      <c r="E4344" s="19">
        <v>4.4400000000000002E-5</v>
      </c>
    </row>
    <row r="4345" spans="1:7" x14ac:dyDescent="0.2">
      <c r="A4345" s="24" t="s">
        <v>763</v>
      </c>
      <c r="B4345" s="17">
        <v>650</v>
      </c>
      <c r="C4345" s="17">
        <v>44.6</v>
      </c>
      <c r="D4345" s="17">
        <v>118.5</v>
      </c>
      <c r="E4345" s="19">
        <v>8.3499999999999997E-5</v>
      </c>
    </row>
    <row r="4346" spans="1:7" x14ac:dyDescent="0.2">
      <c r="A4346" s="24" t="s">
        <v>763</v>
      </c>
      <c r="B4346" s="17">
        <v>670</v>
      </c>
      <c r="C4346" s="17">
        <v>38.4</v>
      </c>
      <c r="D4346" s="17">
        <v>119.6</v>
      </c>
      <c r="E4346" s="19">
        <v>3.65E-5</v>
      </c>
    </row>
    <row r="4347" spans="1:7" x14ac:dyDescent="0.2">
      <c r="A4347" s="24" t="s">
        <v>763</v>
      </c>
      <c r="B4347" s="17">
        <v>680</v>
      </c>
      <c r="C4347" s="17">
        <v>34.6</v>
      </c>
      <c r="D4347" s="17">
        <v>300.5</v>
      </c>
      <c r="E4347" s="19">
        <v>8.8599999999999999E-6</v>
      </c>
    </row>
    <row r="4348" spans="1:7" x14ac:dyDescent="0.2">
      <c r="A4348" s="24" t="s">
        <v>764</v>
      </c>
      <c r="B4348" s="17">
        <v>20</v>
      </c>
      <c r="C4348" s="17">
        <v>61.6</v>
      </c>
      <c r="D4348" s="17">
        <v>100.9</v>
      </c>
      <c r="E4348" s="19">
        <v>9.4300000000000002E-5</v>
      </c>
    </row>
    <row r="4349" spans="1:7" x14ac:dyDescent="0.2">
      <c r="A4349" s="24" t="s">
        <v>764</v>
      </c>
      <c r="B4349" s="17">
        <v>400</v>
      </c>
      <c r="C4349" s="17">
        <v>58.4</v>
      </c>
      <c r="D4349" s="17">
        <v>109.7</v>
      </c>
      <c r="E4349" s="19">
        <v>8.6799999999999996E-5</v>
      </c>
    </row>
    <row r="4350" spans="1:7" x14ac:dyDescent="0.2">
      <c r="A4350" s="24" t="s">
        <v>764</v>
      </c>
      <c r="B4350" s="17">
        <v>500</v>
      </c>
      <c r="C4350" s="17">
        <v>55.9</v>
      </c>
      <c r="D4350" s="17">
        <v>113.8</v>
      </c>
      <c r="E4350" s="19">
        <v>7.3700000000000002E-5</v>
      </c>
    </row>
    <row r="4351" spans="1:7" x14ac:dyDescent="0.2">
      <c r="A4351" s="24" t="s">
        <v>764</v>
      </c>
      <c r="B4351" s="17">
        <v>550</v>
      </c>
      <c r="C4351" s="17">
        <v>57.2</v>
      </c>
      <c r="D4351" s="17">
        <v>112.1</v>
      </c>
      <c r="E4351" s="19">
        <v>6.5599999999999995E-5</v>
      </c>
    </row>
    <row r="4352" spans="1:7" x14ac:dyDescent="0.2">
      <c r="A4352" s="24" t="s">
        <v>764</v>
      </c>
      <c r="B4352" s="17">
        <v>570</v>
      </c>
      <c r="C4352" s="17">
        <v>56.9</v>
      </c>
      <c r="D4352" s="17">
        <v>113.4</v>
      </c>
      <c r="E4352" s="19">
        <v>6.3999999999999997E-5</v>
      </c>
    </row>
    <row r="4353" spans="1:7" x14ac:dyDescent="0.2">
      <c r="A4353" s="24" t="s">
        <v>764</v>
      </c>
      <c r="B4353" s="17">
        <v>600</v>
      </c>
      <c r="C4353" s="17">
        <v>55.3</v>
      </c>
      <c r="D4353" s="17">
        <v>113.7</v>
      </c>
      <c r="E4353" s="19">
        <v>6.0600000000000003E-5</v>
      </c>
    </row>
    <row r="4354" spans="1:7" x14ac:dyDescent="0.2">
      <c r="A4354" s="24" t="s">
        <v>764</v>
      </c>
      <c r="B4354" s="17">
        <v>640</v>
      </c>
      <c r="C4354" s="17">
        <v>57</v>
      </c>
      <c r="D4354" s="17">
        <v>108.3</v>
      </c>
      <c r="E4354" s="19">
        <v>2.8600000000000001E-5</v>
      </c>
    </row>
    <row r="4355" spans="1:7" x14ac:dyDescent="0.2">
      <c r="A4355" s="24" t="s">
        <v>764</v>
      </c>
      <c r="B4355" s="17">
        <v>650</v>
      </c>
      <c r="C4355" s="17">
        <v>60.4</v>
      </c>
      <c r="D4355" s="17">
        <v>114.2</v>
      </c>
      <c r="E4355" s="19">
        <v>5.5000000000000002E-5</v>
      </c>
      <c r="F4355" s="18">
        <v>650</v>
      </c>
      <c r="G4355" s="20">
        <v>0.51900000000000002</v>
      </c>
    </row>
    <row r="4356" spans="1:7" x14ac:dyDescent="0.2">
      <c r="A4356" s="24" t="s">
        <v>764</v>
      </c>
      <c r="B4356" s="17">
        <v>670</v>
      </c>
      <c r="C4356" s="17">
        <v>58.5</v>
      </c>
      <c r="D4356" s="17">
        <v>116.5</v>
      </c>
      <c r="E4356" s="19">
        <v>2.8799999999999999E-5</v>
      </c>
    </row>
    <row r="4357" spans="1:7" x14ac:dyDescent="0.2">
      <c r="A4357" s="24" t="s">
        <v>764</v>
      </c>
      <c r="B4357" s="17">
        <v>680</v>
      </c>
      <c r="C4357" s="17">
        <v>3.5</v>
      </c>
      <c r="D4357" s="17">
        <v>116.1</v>
      </c>
      <c r="E4357" s="19">
        <v>8.2700000000000004E-6</v>
      </c>
    </row>
    <row r="4358" spans="1:7" x14ac:dyDescent="0.2">
      <c r="A4358" s="24" t="s">
        <v>765</v>
      </c>
      <c r="B4358" s="17">
        <v>20</v>
      </c>
      <c r="C4358" s="17">
        <v>21.7</v>
      </c>
      <c r="D4358" s="17">
        <v>141</v>
      </c>
      <c r="E4358" s="19">
        <v>2.0100000000000001E-4</v>
      </c>
      <c r="F4358" s="18">
        <f>B4358</f>
        <v>20</v>
      </c>
      <c r="G4358" s="20">
        <f>E4358/$E$4358</f>
        <v>1</v>
      </c>
    </row>
    <row r="4359" spans="1:7" x14ac:dyDescent="0.2">
      <c r="A4359" s="24" t="s">
        <v>765</v>
      </c>
      <c r="B4359" s="17">
        <v>400</v>
      </c>
      <c r="C4359" s="17">
        <v>20.8</v>
      </c>
      <c r="D4359" s="17">
        <v>141.19999999999999</v>
      </c>
      <c r="E4359" s="19">
        <v>1.9699999999999999E-4</v>
      </c>
      <c r="F4359" s="18">
        <f t="shared" ref="F4359:F4368" si="60">B4359</f>
        <v>400</v>
      </c>
      <c r="G4359" s="20">
        <f t="shared" ref="G4359:G4368" si="61">E4359/$E$4358</f>
        <v>0.98009950248756206</v>
      </c>
    </row>
    <row r="4360" spans="1:7" x14ac:dyDescent="0.2">
      <c r="A4360" s="24" t="s">
        <v>765</v>
      </c>
      <c r="B4360" s="17">
        <v>450</v>
      </c>
      <c r="C4360" s="17">
        <v>21.3</v>
      </c>
      <c r="D4360" s="17">
        <v>140.6</v>
      </c>
      <c r="E4360" s="19">
        <v>1.92E-4</v>
      </c>
      <c r="F4360" s="18">
        <f t="shared" si="60"/>
        <v>450</v>
      </c>
      <c r="G4360" s="20">
        <f t="shared" si="61"/>
        <v>0.95522388059701491</v>
      </c>
    </row>
    <row r="4361" spans="1:7" x14ac:dyDescent="0.2">
      <c r="A4361" s="24" t="s">
        <v>765</v>
      </c>
      <c r="B4361" s="17">
        <v>500</v>
      </c>
      <c r="C4361" s="17">
        <v>22.3</v>
      </c>
      <c r="D4361" s="17">
        <v>141.80000000000001</v>
      </c>
      <c r="E4361" s="19">
        <v>1.7100000000000001E-4</v>
      </c>
      <c r="F4361" s="18">
        <f t="shared" si="60"/>
        <v>500</v>
      </c>
      <c r="G4361" s="20">
        <f t="shared" si="61"/>
        <v>0.85074626865671643</v>
      </c>
    </row>
    <row r="4362" spans="1:7" x14ac:dyDescent="0.2">
      <c r="A4362" s="24" t="s">
        <v>765</v>
      </c>
      <c r="B4362" s="17">
        <v>550</v>
      </c>
      <c r="C4362" s="17">
        <v>35.6</v>
      </c>
      <c r="D4362" s="17">
        <v>141.19999999999999</v>
      </c>
      <c r="E4362" s="19">
        <v>1.5699999999999999E-4</v>
      </c>
      <c r="F4362" s="18">
        <f t="shared" si="60"/>
        <v>550</v>
      </c>
      <c r="G4362" s="20">
        <f t="shared" si="61"/>
        <v>0.78109452736318408</v>
      </c>
    </row>
    <row r="4363" spans="1:7" x14ac:dyDescent="0.2">
      <c r="A4363" s="24" t="s">
        <v>765</v>
      </c>
      <c r="B4363" s="17">
        <v>600</v>
      </c>
      <c r="C4363" s="17">
        <v>16.600000000000001</v>
      </c>
      <c r="D4363" s="17">
        <v>143.6</v>
      </c>
      <c r="E4363" s="19">
        <v>1.44E-4</v>
      </c>
      <c r="F4363" s="18">
        <f t="shared" si="60"/>
        <v>600</v>
      </c>
      <c r="G4363" s="20">
        <f t="shared" si="61"/>
        <v>0.71641791044776115</v>
      </c>
    </row>
    <row r="4364" spans="1:7" x14ac:dyDescent="0.2">
      <c r="A4364" s="24" t="s">
        <v>765</v>
      </c>
      <c r="B4364" s="17">
        <v>620</v>
      </c>
      <c r="C4364" s="17">
        <v>22.5</v>
      </c>
      <c r="D4364" s="17">
        <v>142.69999999999999</v>
      </c>
      <c r="E4364" s="19">
        <v>1.3799999999999999E-4</v>
      </c>
      <c r="F4364" s="18">
        <f t="shared" si="60"/>
        <v>620</v>
      </c>
      <c r="G4364" s="20">
        <f t="shared" si="61"/>
        <v>0.68656716417910446</v>
      </c>
    </row>
    <row r="4365" spans="1:7" x14ac:dyDescent="0.2">
      <c r="A4365" s="24" t="s">
        <v>765</v>
      </c>
      <c r="B4365" s="17">
        <v>640</v>
      </c>
      <c r="C4365" s="17">
        <v>31.9</v>
      </c>
      <c r="D4365" s="17">
        <v>141.1</v>
      </c>
      <c r="E4365" s="19">
        <v>1.35E-4</v>
      </c>
      <c r="F4365" s="18">
        <f t="shared" si="60"/>
        <v>640</v>
      </c>
      <c r="G4365" s="20">
        <f t="shared" si="61"/>
        <v>0.67164179104477606</v>
      </c>
    </row>
    <row r="4366" spans="1:7" x14ac:dyDescent="0.2">
      <c r="A4366" s="24" t="s">
        <v>765</v>
      </c>
      <c r="B4366" s="17">
        <v>650</v>
      </c>
      <c r="C4366" s="17">
        <v>15.4</v>
      </c>
      <c r="D4366" s="17">
        <v>142.9</v>
      </c>
      <c r="E4366" s="19">
        <v>1.3100000000000001E-4</v>
      </c>
      <c r="F4366" s="18">
        <f t="shared" si="60"/>
        <v>650</v>
      </c>
      <c r="G4366" s="20">
        <f t="shared" si="61"/>
        <v>0.65174129353233834</v>
      </c>
    </row>
    <row r="4367" spans="1:7" x14ac:dyDescent="0.2">
      <c r="A4367" s="24" t="s">
        <v>765</v>
      </c>
      <c r="B4367" s="17">
        <v>660</v>
      </c>
      <c r="C4367" s="17">
        <v>27.4</v>
      </c>
      <c r="D4367" s="17">
        <v>141.4</v>
      </c>
      <c r="E4367" s="19">
        <v>1.21E-4</v>
      </c>
      <c r="F4367" s="18">
        <f t="shared" si="60"/>
        <v>660</v>
      </c>
      <c r="G4367" s="20">
        <f t="shared" si="61"/>
        <v>0.60199004975124382</v>
      </c>
    </row>
    <row r="4368" spans="1:7" x14ac:dyDescent="0.2">
      <c r="A4368" s="24" t="s">
        <v>765</v>
      </c>
      <c r="B4368" s="17">
        <v>680</v>
      </c>
      <c r="C4368" s="17">
        <v>20.100000000000001</v>
      </c>
      <c r="D4368" s="17">
        <v>145.19999999999999</v>
      </c>
      <c r="E4368" s="19">
        <v>4.9100000000000001E-5</v>
      </c>
      <c r="F4368" s="18">
        <f t="shared" si="60"/>
        <v>680</v>
      </c>
      <c r="G4368" s="20">
        <f t="shared" si="61"/>
        <v>0.24427860696517412</v>
      </c>
    </row>
    <row r="4369" spans="1:5" x14ac:dyDescent="0.2">
      <c r="A4369" s="24" t="s">
        <v>766</v>
      </c>
      <c r="B4369" s="17">
        <v>20</v>
      </c>
      <c r="C4369" s="17">
        <v>29.2</v>
      </c>
      <c r="D4369" s="17">
        <v>146</v>
      </c>
      <c r="E4369" s="19">
        <v>1.3799999999999999E-4</v>
      </c>
    </row>
    <row r="4370" spans="1:5" x14ac:dyDescent="0.2">
      <c r="A4370" s="24" t="s">
        <v>766</v>
      </c>
      <c r="B4370" s="17">
        <v>400</v>
      </c>
      <c r="C4370" s="17">
        <v>23.7</v>
      </c>
      <c r="D4370" s="17">
        <v>147.5</v>
      </c>
      <c r="E4370" s="19">
        <v>1.47E-4</v>
      </c>
    </row>
    <row r="4371" spans="1:5" x14ac:dyDescent="0.2">
      <c r="A4371" s="24" t="s">
        <v>766</v>
      </c>
      <c r="B4371" s="17">
        <v>500</v>
      </c>
      <c r="C4371" s="17">
        <v>16.399999999999999</v>
      </c>
      <c r="D4371" s="17">
        <v>151.9</v>
      </c>
      <c r="E4371" s="19">
        <v>1.34E-4</v>
      </c>
    </row>
    <row r="4372" spans="1:5" x14ac:dyDescent="0.2">
      <c r="A4372" s="24" t="s">
        <v>766</v>
      </c>
      <c r="B4372" s="17">
        <v>550</v>
      </c>
      <c r="C4372" s="17">
        <v>16.8</v>
      </c>
      <c r="D4372" s="17">
        <v>152.5</v>
      </c>
      <c r="E4372" s="19">
        <v>1.21E-4</v>
      </c>
    </row>
    <row r="4373" spans="1:5" x14ac:dyDescent="0.2">
      <c r="A4373" s="24" t="s">
        <v>766</v>
      </c>
      <c r="B4373" s="17">
        <v>570</v>
      </c>
      <c r="C4373" s="17">
        <v>19.100000000000001</v>
      </c>
      <c r="D4373" s="17">
        <v>150.6</v>
      </c>
      <c r="E4373" s="19">
        <v>1.1400000000000001E-4</v>
      </c>
    </row>
    <row r="4374" spans="1:5" x14ac:dyDescent="0.2">
      <c r="A4374" s="24" t="s">
        <v>766</v>
      </c>
      <c r="B4374" s="17">
        <v>600</v>
      </c>
      <c r="C4374" s="17">
        <v>19.2</v>
      </c>
      <c r="D4374" s="17">
        <v>150.5</v>
      </c>
      <c r="E4374" s="19">
        <v>1.13E-4</v>
      </c>
    </row>
    <row r="4375" spans="1:5" x14ac:dyDescent="0.2">
      <c r="A4375" s="24" t="s">
        <v>766</v>
      </c>
      <c r="B4375" s="17">
        <v>640</v>
      </c>
      <c r="C4375" s="17">
        <v>26.7</v>
      </c>
      <c r="D4375" s="17">
        <v>149</v>
      </c>
      <c r="E4375" s="19">
        <v>5.13E-5</v>
      </c>
    </row>
    <row r="4376" spans="1:5" x14ac:dyDescent="0.2">
      <c r="A4376" s="24" t="s">
        <v>766</v>
      </c>
      <c r="B4376" s="17">
        <v>650</v>
      </c>
      <c r="C4376" s="17">
        <v>18.7</v>
      </c>
      <c r="D4376" s="17">
        <v>150.19999999999999</v>
      </c>
      <c r="E4376" s="19">
        <v>9.6299999999999996E-5</v>
      </c>
    </row>
    <row r="4377" spans="1:5" x14ac:dyDescent="0.2">
      <c r="A4377" s="24" t="s">
        <v>766</v>
      </c>
      <c r="B4377" s="17">
        <v>670</v>
      </c>
      <c r="C4377" s="17">
        <v>17.3</v>
      </c>
      <c r="D4377" s="17">
        <v>152</v>
      </c>
      <c r="E4377" s="19">
        <v>6.4399999999999993E-5</v>
      </c>
    </row>
    <row r="4378" spans="1:5" x14ac:dyDescent="0.2">
      <c r="A4378" s="24" t="s">
        <v>766</v>
      </c>
      <c r="B4378" s="17">
        <v>680</v>
      </c>
      <c r="C4378" s="17">
        <v>17.899999999999999</v>
      </c>
      <c r="D4378" s="17">
        <v>148.19999999999999</v>
      </c>
      <c r="E4378" s="19">
        <v>1.7499999999999998E-5</v>
      </c>
    </row>
    <row r="4379" spans="1:5" x14ac:dyDescent="0.2">
      <c r="A4379" s="24" t="s">
        <v>767</v>
      </c>
      <c r="B4379" s="17">
        <v>20</v>
      </c>
      <c r="C4379" s="17">
        <v>31.4</v>
      </c>
      <c r="D4379" s="17">
        <v>139.69999999999999</v>
      </c>
      <c r="E4379" s="19">
        <v>1.47E-4</v>
      </c>
    </row>
    <row r="4380" spans="1:5" x14ac:dyDescent="0.2">
      <c r="A4380" s="24" t="s">
        <v>767</v>
      </c>
      <c r="B4380" s="17">
        <v>400</v>
      </c>
      <c r="C4380" s="17">
        <v>19.8</v>
      </c>
      <c r="D4380" s="17">
        <v>145.4</v>
      </c>
      <c r="E4380" s="19">
        <v>1.5100000000000001E-4</v>
      </c>
    </row>
    <row r="4381" spans="1:5" x14ac:dyDescent="0.2">
      <c r="A4381" s="24" t="s">
        <v>767</v>
      </c>
      <c r="B4381" s="17">
        <v>500</v>
      </c>
      <c r="C4381" s="17">
        <v>23.8</v>
      </c>
      <c r="D4381" s="17">
        <v>145.30000000000001</v>
      </c>
      <c r="E4381" s="19">
        <v>1.37E-4</v>
      </c>
    </row>
    <row r="4382" spans="1:5" x14ac:dyDescent="0.2">
      <c r="A4382" s="24" t="s">
        <v>767</v>
      </c>
      <c r="B4382" s="17">
        <v>550</v>
      </c>
      <c r="C4382" s="17">
        <v>22.3</v>
      </c>
      <c r="D4382" s="17">
        <v>145.1</v>
      </c>
      <c r="E4382" s="19">
        <v>1.27E-4</v>
      </c>
    </row>
    <row r="4383" spans="1:5" x14ac:dyDescent="0.2">
      <c r="A4383" s="24" t="s">
        <v>767</v>
      </c>
      <c r="B4383" s="17">
        <v>570</v>
      </c>
      <c r="C4383" s="17">
        <v>25.2</v>
      </c>
      <c r="D4383" s="17">
        <v>143.9</v>
      </c>
      <c r="E4383" s="19">
        <v>1.21E-4</v>
      </c>
    </row>
    <row r="4384" spans="1:5" x14ac:dyDescent="0.2">
      <c r="A4384" s="24" t="s">
        <v>767</v>
      </c>
      <c r="B4384" s="17">
        <v>600</v>
      </c>
      <c r="C4384" s="17">
        <v>23.2</v>
      </c>
      <c r="D4384" s="17">
        <v>146</v>
      </c>
      <c r="E4384" s="19">
        <v>1.17E-4</v>
      </c>
    </row>
    <row r="4385" spans="1:7" x14ac:dyDescent="0.2">
      <c r="A4385" s="24" t="s">
        <v>767</v>
      </c>
      <c r="B4385" s="17">
        <v>640</v>
      </c>
      <c r="C4385" s="17">
        <v>32.299999999999997</v>
      </c>
      <c r="D4385" s="17">
        <v>141.6</v>
      </c>
      <c r="E4385" s="19">
        <v>5.2599999999999998E-5</v>
      </c>
    </row>
    <row r="4386" spans="1:7" x14ac:dyDescent="0.2">
      <c r="A4386" s="24" t="s">
        <v>767</v>
      </c>
      <c r="B4386" s="17">
        <v>650</v>
      </c>
      <c r="C4386" s="17">
        <v>23.8</v>
      </c>
      <c r="D4386" s="17">
        <v>147</v>
      </c>
      <c r="E4386" s="19">
        <v>1.02E-4</v>
      </c>
    </row>
    <row r="4387" spans="1:7" x14ac:dyDescent="0.2">
      <c r="A4387" s="24" t="s">
        <v>767</v>
      </c>
      <c r="B4387" s="17">
        <v>670</v>
      </c>
      <c r="C4387" s="17">
        <v>25.2</v>
      </c>
      <c r="D4387" s="17">
        <v>146.69999999999999</v>
      </c>
      <c r="E4387" s="19">
        <v>7.2299999999999996E-5</v>
      </c>
    </row>
    <row r="4388" spans="1:7" x14ac:dyDescent="0.2">
      <c r="A4388" s="24" t="s">
        <v>767</v>
      </c>
      <c r="B4388" s="17">
        <v>680</v>
      </c>
      <c r="C4388" s="17">
        <v>29.6</v>
      </c>
      <c r="D4388" s="17">
        <v>146.1</v>
      </c>
      <c r="E4388" s="19">
        <v>2.0599999999999999E-5</v>
      </c>
      <c r="F4388" s="18">
        <v>680</v>
      </c>
      <c r="G4388" s="20">
        <v>0.19400000000000001</v>
      </c>
    </row>
    <row r="4389" spans="1:7" x14ac:dyDescent="0.2">
      <c r="A4389" s="24" t="s">
        <v>768</v>
      </c>
      <c r="B4389" s="17">
        <v>20</v>
      </c>
      <c r="C4389" s="17">
        <v>24.7</v>
      </c>
      <c r="D4389" s="17">
        <v>151.6</v>
      </c>
      <c r="E4389" s="19">
        <v>1.7100000000000001E-4</v>
      </c>
      <c r="F4389" s="18">
        <f>B4389</f>
        <v>20</v>
      </c>
      <c r="G4389" s="20">
        <f>E4389/$E$4389</f>
        <v>1</v>
      </c>
    </row>
    <row r="4390" spans="1:7" x14ac:dyDescent="0.2">
      <c r="A4390" s="24" t="s">
        <v>768</v>
      </c>
      <c r="B4390" s="17">
        <v>400</v>
      </c>
      <c r="C4390" s="17">
        <v>22.8</v>
      </c>
      <c r="D4390" s="17">
        <v>152.19999999999999</v>
      </c>
      <c r="E4390" s="19">
        <v>1.66E-4</v>
      </c>
      <c r="F4390" s="18">
        <f t="shared" ref="F4390:F4399" si="62">B4390</f>
        <v>400</v>
      </c>
      <c r="G4390" s="20">
        <f t="shared" ref="G4390:G4399" si="63">E4390/$E$4389</f>
        <v>0.9707602339181286</v>
      </c>
    </row>
    <row r="4391" spans="1:7" x14ac:dyDescent="0.2">
      <c r="A4391" s="24" t="s">
        <v>768</v>
      </c>
      <c r="B4391" s="17">
        <v>450</v>
      </c>
      <c r="C4391" s="17">
        <v>23.3</v>
      </c>
      <c r="D4391" s="17">
        <v>153</v>
      </c>
      <c r="E4391" s="19">
        <v>1.5799999999999999E-4</v>
      </c>
      <c r="F4391" s="18">
        <f t="shared" si="62"/>
        <v>450</v>
      </c>
      <c r="G4391" s="20">
        <f t="shared" si="63"/>
        <v>0.92397660818713445</v>
      </c>
    </row>
    <row r="4392" spans="1:7" x14ac:dyDescent="0.2">
      <c r="A4392" s="24" t="s">
        <v>768</v>
      </c>
      <c r="B4392" s="17">
        <v>500</v>
      </c>
      <c r="C4392" s="17">
        <v>22.2</v>
      </c>
      <c r="D4392" s="17">
        <v>152.69999999999999</v>
      </c>
      <c r="E4392" s="19">
        <v>1.4100000000000001E-4</v>
      </c>
      <c r="F4392" s="18">
        <f t="shared" si="62"/>
        <v>500</v>
      </c>
      <c r="G4392" s="20">
        <f t="shared" si="63"/>
        <v>0.82456140350877194</v>
      </c>
    </row>
    <row r="4393" spans="1:7" x14ac:dyDescent="0.2">
      <c r="A4393" s="24" t="s">
        <v>768</v>
      </c>
      <c r="B4393" s="17">
        <v>550</v>
      </c>
      <c r="C4393" s="17">
        <v>31.9</v>
      </c>
      <c r="D4393" s="17">
        <v>148.9</v>
      </c>
      <c r="E4393" s="19">
        <v>1.2999999999999999E-4</v>
      </c>
      <c r="F4393" s="18">
        <f t="shared" si="62"/>
        <v>550</v>
      </c>
      <c r="G4393" s="20">
        <f t="shared" si="63"/>
        <v>0.76023391812865482</v>
      </c>
    </row>
    <row r="4394" spans="1:7" x14ac:dyDescent="0.2">
      <c r="A4394" s="24" t="s">
        <v>768</v>
      </c>
      <c r="B4394" s="17">
        <v>600</v>
      </c>
      <c r="C4394" s="17">
        <v>21.9</v>
      </c>
      <c r="D4394" s="17">
        <v>152.19999999999999</v>
      </c>
      <c r="E4394" s="19">
        <v>1.2E-4</v>
      </c>
      <c r="F4394" s="18">
        <f t="shared" si="62"/>
        <v>600</v>
      </c>
      <c r="G4394" s="20">
        <f t="shared" si="63"/>
        <v>0.70175438596491224</v>
      </c>
    </row>
    <row r="4395" spans="1:7" x14ac:dyDescent="0.2">
      <c r="A4395" s="24" t="s">
        <v>768</v>
      </c>
      <c r="B4395" s="17">
        <v>620</v>
      </c>
      <c r="C4395" s="17">
        <v>22.3</v>
      </c>
      <c r="D4395" s="17">
        <v>152.6</v>
      </c>
      <c r="E4395" s="19">
        <v>1.17E-4</v>
      </c>
      <c r="F4395" s="18">
        <f t="shared" si="62"/>
        <v>620</v>
      </c>
      <c r="G4395" s="20">
        <f t="shared" si="63"/>
        <v>0.68421052631578938</v>
      </c>
    </row>
    <row r="4396" spans="1:7" x14ac:dyDescent="0.2">
      <c r="A4396" s="24" t="s">
        <v>768</v>
      </c>
      <c r="B4396" s="17">
        <v>640</v>
      </c>
      <c r="C4396" s="17">
        <v>28</v>
      </c>
      <c r="D4396" s="17">
        <v>149.69999999999999</v>
      </c>
      <c r="E4396" s="19">
        <v>1.11E-4</v>
      </c>
      <c r="F4396" s="18">
        <f t="shared" si="62"/>
        <v>640</v>
      </c>
      <c r="G4396" s="20">
        <f t="shared" si="63"/>
        <v>0.64912280701754388</v>
      </c>
    </row>
    <row r="4397" spans="1:7" x14ac:dyDescent="0.2">
      <c r="A4397" s="24" t="s">
        <v>768</v>
      </c>
      <c r="B4397" s="17">
        <v>650</v>
      </c>
      <c r="C4397" s="17">
        <v>23.2</v>
      </c>
      <c r="D4397" s="17">
        <v>151.5</v>
      </c>
      <c r="E4397" s="19">
        <v>1.12E-4</v>
      </c>
      <c r="F4397" s="18">
        <f t="shared" si="62"/>
        <v>650</v>
      </c>
      <c r="G4397" s="20">
        <f t="shared" si="63"/>
        <v>0.65497076023391809</v>
      </c>
    </row>
    <row r="4398" spans="1:7" x14ac:dyDescent="0.2">
      <c r="A4398" s="24" t="s">
        <v>768</v>
      </c>
      <c r="B4398" s="17">
        <v>660</v>
      </c>
      <c r="C4398" s="17">
        <v>24.9</v>
      </c>
      <c r="D4398" s="17">
        <v>149.69999999999999</v>
      </c>
      <c r="E4398" s="19">
        <v>1.03E-4</v>
      </c>
      <c r="F4398" s="18">
        <f t="shared" si="62"/>
        <v>660</v>
      </c>
      <c r="G4398" s="20">
        <f t="shared" si="63"/>
        <v>0.60233918128654962</v>
      </c>
    </row>
    <row r="4399" spans="1:7" x14ac:dyDescent="0.2">
      <c r="A4399" s="24" t="s">
        <v>768</v>
      </c>
      <c r="B4399" s="17">
        <v>680</v>
      </c>
      <c r="C4399" s="17">
        <v>28.1</v>
      </c>
      <c r="D4399" s="17">
        <v>148.1</v>
      </c>
      <c r="E4399" s="19">
        <v>4.3399999999999998E-5</v>
      </c>
      <c r="F4399" s="18">
        <f t="shared" si="62"/>
        <v>680</v>
      </c>
      <c r="G4399" s="20">
        <f t="shared" si="63"/>
        <v>0.25380116959064325</v>
      </c>
    </row>
    <row r="4400" spans="1:7" x14ac:dyDescent="0.2">
      <c r="A4400" s="24" t="s">
        <v>769</v>
      </c>
      <c r="B4400" s="17">
        <v>20</v>
      </c>
      <c r="C4400" s="17">
        <v>31.8</v>
      </c>
      <c r="D4400" s="17">
        <v>143.69999999999999</v>
      </c>
      <c r="E4400" s="19">
        <v>1.2999999999999999E-4</v>
      </c>
    </row>
    <row r="4401" spans="1:5" x14ac:dyDescent="0.2">
      <c r="A4401" s="24" t="s">
        <v>769</v>
      </c>
      <c r="B4401" s="17">
        <v>400</v>
      </c>
      <c r="C4401" s="17">
        <v>28.1</v>
      </c>
      <c r="D4401" s="17">
        <v>146.19999999999999</v>
      </c>
      <c r="E4401" s="19">
        <v>1.25E-4</v>
      </c>
    </row>
    <row r="4402" spans="1:5" x14ac:dyDescent="0.2">
      <c r="A4402" s="24" t="s">
        <v>769</v>
      </c>
      <c r="B4402" s="17">
        <v>500</v>
      </c>
      <c r="C4402" s="17">
        <v>27.3</v>
      </c>
      <c r="D4402" s="17">
        <v>147</v>
      </c>
      <c r="E4402" s="19">
        <v>1.05E-4</v>
      </c>
    </row>
    <row r="4403" spans="1:5" x14ac:dyDescent="0.2">
      <c r="A4403" s="24" t="s">
        <v>769</v>
      </c>
      <c r="B4403" s="17">
        <v>550</v>
      </c>
      <c r="C4403" s="17">
        <v>27.8</v>
      </c>
      <c r="D4403" s="17">
        <v>147.19999999999999</v>
      </c>
      <c r="E4403" s="19">
        <v>1.0399999999999999E-4</v>
      </c>
    </row>
    <row r="4404" spans="1:5" x14ac:dyDescent="0.2">
      <c r="A4404" s="24" t="s">
        <v>769</v>
      </c>
      <c r="B4404" s="17">
        <v>570</v>
      </c>
      <c r="C4404" s="17">
        <v>27.7</v>
      </c>
      <c r="D4404" s="17">
        <v>148</v>
      </c>
      <c r="E4404" s="19">
        <v>9.4900000000000003E-5</v>
      </c>
    </row>
    <row r="4405" spans="1:5" x14ac:dyDescent="0.2">
      <c r="A4405" s="24" t="s">
        <v>769</v>
      </c>
      <c r="B4405" s="17">
        <v>600</v>
      </c>
      <c r="C4405" s="17">
        <v>29.7</v>
      </c>
      <c r="D4405" s="17">
        <v>148.6</v>
      </c>
      <c r="E4405" s="19">
        <v>9.1700000000000006E-5</v>
      </c>
    </row>
    <row r="4406" spans="1:5" x14ac:dyDescent="0.2">
      <c r="A4406" s="24" t="s">
        <v>769</v>
      </c>
      <c r="B4406" s="17">
        <v>640</v>
      </c>
      <c r="C4406" s="17">
        <v>34.9</v>
      </c>
      <c r="D4406" s="17">
        <v>143.9</v>
      </c>
      <c r="E4406" s="19">
        <v>4.4100000000000001E-5</v>
      </c>
    </row>
    <row r="4407" spans="1:5" x14ac:dyDescent="0.2">
      <c r="A4407" s="24" t="s">
        <v>769</v>
      </c>
      <c r="B4407" s="17">
        <v>650</v>
      </c>
      <c r="C4407" s="17">
        <v>26.3</v>
      </c>
      <c r="D4407" s="17">
        <v>148.4</v>
      </c>
      <c r="E4407" s="19">
        <v>8.5000000000000006E-5</v>
      </c>
    </row>
    <row r="4408" spans="1:5" x14ac:dyDescent="0.2">
      <c r="A4408" s="24" t="s">
        <v>769</v>
      </c>
      <c r="B4408" s="17">
        <v>670</v>
      </c>
      <c r="C4408" s="17">
        <v>27</v>
      </c>
      <c r="D4408" s="17">
        <v>149.4</v>
      </c>
      <c r="E4408" s="19">
        <v>6.3100000000000002E-5</v>
      </c>
    </row>
    <row r="4409" spans="1:5" x14ac:dyDescent="0.2">
      <c r="A4409" s="24" t="s">
        <v>769</v>
      </c>
      <c r="B4409" s="17">
        <v>680</v>
      </c>
      <c r="C4409" s="17">
        <v>34.799999999999997</v>
      </c>
      <c r="D4409" s="17">
        <v>152.69999999999999</v>
      </c>
      <c r="E4409" s="19">
        <v>1.8300000000000001E-5</v>
      </c>
    </row>
    <row r="4410" spans="1:5" x14ac:dyDescent="0.2">
      <c r="A4410" s="24" t="s">
        <v>770</v>
      </c>
      <c r="B4410" s="17">
        <v>20</v>
      </c>
      <c r="C4410" s="17">
        <v>31.8</v>
      </c>
      <c r="D4410" s="17">
        <v>142.69999999999999</v>
      </c>
      <c r="E4410" s="19">
        <v>1.08E-4</v>
      </c>
    </row>
    <row r="4411" spans="1:5" x14ac:dyDescent="0.2">
      <c r="A4411" s="24" t="s">
        <v>770</v>
      </c>
      <c r="B4411" s="17">
        <v>400</v>
      </c>
      <c r="C4411" s="17">
        <v>25.4</v>
      </c>
      <c r="D4411" s="17">
        <v>146.4</v>
      </c>
      <c r="E4411" s="19">
        <v>1.0900000000000001E-4</v>
      </c>
    </row>
    <row r="4412" spans="1:5" x14ac:dyDescent="0.2">
      <c r="A4412" s="24" t="s">
        <v>770</v>
      </c>
      <c r="B4412" s="17">
        <v>500</v>
      </c>
      <c r="C4412" s="17">
        <v>25.6</v>
      </c>
      <c r="D4412" s="17">
        <v>148.19999999999999</v>
      </c>
      <c r="E4412" s="19">
        <v>9.3300000000000005E-5</v>
      </c>
    </row>
    <row r="4413" spans="1:5" x14ac:dyDescent="0.2">
      <c r="A4413" s="24" t="s">
        <v>770</v>
      </c>
      <c r="B4413" s="17">
        <v>550</v>
      </c>
      <c r="C4413" s="17">
        <v>23.8</v>
      </c>
      <c r="D4413" s="17">
        <v>147.5</v>
      </c>
      <c r="E4413" s="19">
        <v>9.1700000000000006E-5</v>
      </c>
    </row>
    <row r="4414" spans="1:5" x14ac:dyDescent="0.2">
      <c r="A4414" s="24" t="s">
        <v>770</v>
      </c>
      <c r="B4414" s="17">
        <v>570</v>
      </c>
      <c r="C4414" s="17">
        <v>28.8</v>
      </c>
      <c r="D4414" s="17">
        <v>146.80000000000001</v>
      </c>
      <c r="E4414" s="19">
        <v>8.6399999999999999E-5</v>
      </c>
    </row>
    <row r="4415" spans="1:5" x14ac:dyDescent="0.2">
      <c r="A4415" s="24" t="s">
        <v>770</v>
      </c>
      <c r="B4415" s="17">
        <v>600</v>
      </c>
      <c r="C4415" s="17">
        <v>24.5</v>
      </c>
      <c r="D4415" s="17">
        <v>148.6</v>
      </c>
      <c r="E4415" s="19">
        <v>8.0599999999999994E-5</v>
      </c>
    </row>
    <row r="4416" spans="1:5" x14ac:dyDescent="0.2">
      <c r="A4416" s="24" t="s">
        <v>770</v>
      </c>
      <c r="B4416" s="17">
        <v>640</v>
      </c>
      <c r="C4416" s="17">
        <v>31</v>
      </c>
      <c r="D4416" s="17">
        <v>141.19999999999999</v>
      </c>
      <c r="E4416" s="19">
        <v>4.1600000000000002E-5</v>
      </c>
    </row>
    <row r="4417" spans="1:7" x14ac:dyDescent="0.2">
      <c r="A4417" s="24" t="s">
        <v>770</v>
      </c>
      <c r="B4417" s="17">
        <v>650</v>
      </c>
      <c r="C4417" s="17">
        <v>22.9</v>
      </c>
      <c r="D4417" s="17">
        <v>149</v>
      </c>
      <c r="E4417" s="19">
        <v>7.2600000000000003E-5</v>
      </c>
    </row>
    <row r="4418" spans="1:7" x14ac:dyDescent="0.2">
      <c r="A4418" s="24" t="s">
        <v>770</v>
      </c>
      <c r="B4418" s="17">
        <v>670</v>
      </c>
      <c r="C4418" s="17">
        <v>25.7</v>
      </c>
      <c r="D4418" s="17">
        <v>144.69999999999999</v>
      </c>
      <c r="E4418" s="19">
        <v>5.7599999999999997E-5</v>
      </c>
    </row>
    <row r="4419" spans="1:7" x14ac:dyDescent="0.2">
      <c r="A4419" s="24" t="s">
        <v>770</v>
      </c>
      <c r="B4419" s="17">
        <v>680</v>
      </c>
      <c r="C4419" s="17">
        <v>38.700000000000003</v>
      </c>
      <c r="D4419" s="17">
        <v>142.30000000000001</v>
      </c>
      <c r="E4419" s="19">
        <v>1.6500000000000001E-5</v>
      </c>
    </row>
    <row r="4420" spans="1:7" x14ac:dyDescent="0.2">
      <c r="A4420" s="24" t="s">
        <v>771</v>
      </c>
      <c r="B4420" s="17">
        <v>20</v>
      </c>
      <c r="C4420" s="17">
        <v>28.1</v>
      </c>
      <c r="D4420" s="17">
        <v>114.9</v>
      </c>
      <c r="E4420" s="19">
        <v>1.08E-3</v>
      </c>
      <c r="F4420" s="18">
        <f>B4420</f>
        <v>20</v>
      </c>
      <c r="G4420" s="20">
        <f>E4420/$E$4420</f>
        <v>1</v>
      </c>
    </row>
    <row r="4421" spans="1:7" x14ac:dyDescent="0.2">
      <c r="A4421" s="24" t="s">
        <v>771</v>
      </c>
      <c r="B4421" s="17">
        <v>400</v>
      </c>
      <c r="C4421" s="17">
        <v>29.9</v>
      </c>
      <c r="D4421" s="17">
        <v>114</v>
      </c>
      <c r="E4421" s="19">
        <v>9.3099999999999997E-4</v>
      </c>
      <c r="F4421" s="18">
        <f t="shared" ref="F4421:F4430" si="64">B4421</f>
        <v>400</v>
      </c>
      <c r="G4421" s="20">
        <f t="shared" ref="G4421:G4430" si="65">E4421/$E$4420</f>
        <v>0.86203703703703705</v>
      </c>
    </row>
    <row r="4422" spans="1:7" x14ac:dyDescent="0.2">
      <c r="A4422" s="24" t="s">
        <v>771</v>
      </c>
      <c r="B4422" s="17">
        <v>450</v>
      </c>
      <c r="C4422" s="17">
        <v>29.1</v>
      </c>
      <c r="D4422" s="17">
        <v>114.3</v>
      </c>
      <c r="E4422" s="19">
        <v>8.2899999999999998E-4</v>
      </c>
      <c r="F4422" s="18">
        <f t="shared" si="64"/>
        <v>450</v>
      </c>
      <c r="G4422" s="20">
        <f t="shared" si="65"/>
        <v>0.7675925925925926</v>
      </c>
    </row>
    <row r="4423" spans="1:7" x14ac:dyDescent="0.2">
      <c r="A4423" s="24" t="s">
        <v>771</v>
      </c>
      <c r="B4423" s="17">
        <v>500</v>
      </c>
      <c r="C4423" s="17">
        <v>29.8</v>
      </c>
      <c r="D4423" s="17">
        <v>114.4</v>
      </c>
      <c r="E4423" s="19">
        <v>5.9699999999999998E-4</v>
      </c>
      <c r="F4423" s="18">
        <f t="shared" si="64"/>
        <v>500</v>
      </c>
      <c r="G4423" s="20">
        <f t="shared" si="65"/>
        <v>0.5527777777777777</v>
      </c>
    </row>
    <row r="4424" spans="1:7" x14ac:dyDescent="0.2">
      <c r="A4424" s="24" t="s">
        <v>771</v>
      </c>
      <c r="B4424" s="17">
        <v>550</v>
      </c>
      <c r="C4424" s="17">
        <v>37.6</v>
      </c>
      <c r="D4424" s="17">
        <v>110.7</v>
      </c>
      <c r="E4424" s="19">
        <v>3.8299999999999999E-4</v>
      </c>
      <c r="F4424" s="18">
        <f t="shared" si="64"/>
        <v>550</v>
      </c>
      <c r="G4424" s="20">
        <f t="shared" si="65"/>
        <v>0.35462962962962963</v>
      </c>
    </row>
    <row r="4425" spans="1:7" x14ac:dyDescent="0.2">
      <c r="A4425" s="24" t="s">
        <v>771</v>
      </c>
      <c r="B4425" s="17">
        <v>600</v>
      </c>
      <c r="C4425" s="17">
        <v>27.5</v>
      </c>
      <c r="D4425" s="17">
        <v>118.5</v>
      </c>
      <c r="E4425" s="19">
        <v>2.2100000000000001E-4</v>
      </c>
      <c r="F4425" s="18">
        <f t="shared" si="64"/>
        <v>600</v>
      </c>
      <c r="G4425" s="20">
        <f t="shared" si="65"/>
        <v>0.20462962962962963</v>
      </c>
    </row>
    <row r="4426" spans="1:7" x14ac:dyDescent="0.2">
      <c r="A4426" s="24" t="s">
        <v>771</v>
      </c>
      <c r="B4426" s="17">
        <v>620</v>
      </c>
      <c r="C4426" s="17">
        <v>27.8</v>
      </c>
      <c r="D4426" s="17">
        <v>118.4</v>
      </c>
      <c r="E4426" s="19">
        <v>2.0599999999999999E-4</v>
      </c>
      <c r="F4426" s="18">
        <f t="shared" si="64"/>
        <v>620</v>
      </c>
      <c r="G4426" s="20">
        <f t="shared" si="65"/>
        <v>0.19074074074074074</v>
      </c>
    </row>
    <row r="4427" spans="1:7" x14ac:dyDescent="0.2">
      <c r="A4427" s="24" t="s">
        <v>771</v>
      </c>
      <c r="B4427" s="17">
        <v>640</v>
      </c>
      <c r="C4427" s="17">
        <v>39</v>
      </c>
      <c r="D4427" s="17">
        <v>112.8</v>
      </c>
      <c r="E4427" s="19">
        <v>1.95E-4</v>
      </c>
      <c r="F4427" s="18">
        <f t="shared" si="64"/>
        <v>640</v>
      </c>
      <c r="G4427" s="20">
        <f t="shared" si="65"/>
        <v>0.18055555555555555</v>
      </c>
    </row>
    <row r="4428" spans="1:7" x14ac:dyDescent="0.2">
      <c r="A4428" s="24" t="s">
        <v>771</v>
      </c>
      <c r="B4428" s="17">
        <v>650</v>
      </c>
      <c r="C4428" s="17">
        <v>27.3</v>
      </c>
      <c r="D4428" s="17">
        <v>118.5</v>
      </c>
      <c r="E4428" s="19">
        <v>1.8200000000000001E-4</v>
      </c>
      <c r="F4428" s="18">
        <f t="shared" si="64"/>
        <v>650</v>
      </c>
      <c r="G4428" s="20">
        <f t="shared" si="65"/>
        <v>0.16851851851851851</v>
      </c>
    </row>
    <row r="4429" spans="1:7" x14ac:dyDescent="0.2">
      <c r="A4429" s="24" t="s">
        <v>771</v>
      </c>
      <c r="B4429" s="17">
        <v>660</v>
      </c>
      <c r="C4429" s="17">
        <v>38.299999999999997</v>
      </c>
      <c r="D4429" s="17">
        <v>112.4</v>
      </c>
      <c r="E4429" s="19">
        <v>1.75E-4</v>
      </c>
      <c r="F4429" s="18">
        <f t="shared" si="64"/>
        <v>660</v>
      </c>
      <c r="G4429" s="20">
        <f t="shared" si="65"/>
        <v>0.16203703703703703</v>
      </c>
    </row>
    <row r="4430" spans="1:7" x14ac:dyDescent="0.2">
      <c r="A4430" s="24" t="s">
        <v>771</v>
      </c>
      <c r="B4430" s="17">
        <v>680</v>
      </c>
      <c r="C4430" s="17">
        <v>13.6</v>
      </c>
      <c r="D4430" s="17">
        <v>122.9</v>
      </c>
      <c r="E4430" s="19">
        <v>4.7200000000000002E-5</v>
      </c>
      <c r="F4430" s="18">
        <f t="shared" si="64"/>
        <v>680</v>
      </c>
      <c r="G4430" s="20">
        <f t="shared" si="65"/>
        <v>4.3703703703703703E-2</v>
      </c>
    </row>
    <row r="4431" spans="1:7" x14ac:dyDescent="0.2">
      <c r="A4431" s="24" t="s">
        <v>772</v>
      </c>
      <c r="B4431" s="17">
        <v>20</v>
      </c>
      <c r="C4431" s="17">
        <v>36.6</v>
      </c>
      <c r="D4431" s="17">
        <v>106.7</v>
      </c>
      <c r="E4431" s="19">
        <v>1.67E-3</v>
      </c>
    </row>
    <row r="4432" spans="1:7" x14ac:dyDescent="0.2">
      <c r="A4432" s="24" t="s">
        <v>772</v>
      </c>
      <c r="B4432" s="17">
        <v>400</v>
      </c>
      <c r="C4432" s="17">
        <v>30</v>
      </c>
      <c r="D4432" s="17">
        <v>111.5</v>
      </c>
      <c r="E4432" s="19">
        <v>1.1100000000000001E-3</v>
      </c>
    </row>
    <row r="4433" spans="1:5" x14ac:dyDescent="0.2">
      <c r="A4433" s="24" t="s">
        <v>772</v>
      </c>
      <c r="B4433" s="17">
        <v>500</v>
      </c>
      <c r="C4433" s="17">
        <v>33.299999999999997</v>
      </c>
      <c r="D4433" s="17">
        <v>111.9</v>
      </c>
      <c r="E4433" s="19">
        <v>7.0600000000000003E-4</v>
      </c>
    </row>
    <row r="4434" spans="1:5" x14ac:dyDescent="0.2">
      <c r="A4434" s="24" t="s">
        <v>772</v>
      </c>
      <c r="B4434" s="17">
        <v>550</v>
      </c>
      <c r="C4434" s="17">
        <v>33</v>
      </c>
      <c r="D4434" s="17">
        <v>110</v>
      </c>
      <c r="E4434" s="19">
        <v>6.96E-4</v>
      </c>
    </row>
    <row r="4435" spans="1:5" x14ac:dyDescent="0.2">
      <c r="A4435" s="24" t="s">
        <v>772</v>
      </c>
      <c r="B4435" s="17">
        <v>570</v>
      </c>
      <c r="C4435" s="17">
        <v>27.6</v>
      </c>
      <c r="D4435" s="17">
        <v>115.3</v>
      </c>
      <c r="E4435" s="19">
        <v>3.5300000000000002E-4</v>
      </c>
    </row>
    <row r="4436" spans="1:5" x14ac:dyDescent="0.2">
      <c r="A4436" s="24" t="s">
        <v>772</v>
      </c>
      <c r="B4436" s="17">
        <v>600</v>
      </c>
      <c r="C4436" s="17">
        <v>31.3</v>
      </c>
      <c r="D4436" s="17">
        <v>114.2</v>
      </c>
      <c r="E4436" s="19">
        <v>3.1300000000000002E-4</v>
      </c>
    </row>
    <row r="4437" spans="1:5" x14ac:dyDescent="0.2">
      <c r="A4437" s="24" t="s">
        <v>772</v>
      </c>
      <c r="B4437" s="17">
        <v>640</v>
      </c>
      <c r="C4437" s="17">
        <v>26.3</v>
      </c>
      <c r="D4437" s="17">
        <v>113.7</v>
      </c>
      <c r="E4437" s="19">
        <v>1.36E-4</v>
      </c>
    </row>
    <row r="4438" spans="1:5" x14ac:dyDescent="0.2">
      <c r="A4438" s="24" t="s">
        <v>772</v>
      </c>
      <c r="B4438" s="17">
        <v>650</v>
      </c>
      <c r="C4438" s="17">
        <v>28.4</v>
      </c>
      <c r="D4438" s="17">
        <v>115.8</v>
      </c>
      <c r="E4438" s="19">
        <v>2.5900000000000001E-4</v>
      </c>
    </row>
    <row r="4439" spans="1:5" x14ac:dyDescent="0.2">
      <c r="A4439" s="24" t="s">
        <v>772</v>
      </c>
      <c r="B4439" s="17">
        <v>670</v>
      </c>
      <c r="C4439" s="17">
        <v>29.5</v>
      </c>
      <c r="D4439" s="17">
        <v>113.8</v>
      </c>
      <c r="E4439" s="19">
        <v>1.9000000000000001E-4</v>
      </c>
    </row>
    <row r="4440" spans="1:5" x14ac:dyDescent="0.2">
      <c r="A4440" s="24" t="s">
        <v>772</v>
      </c>
      <c r="B4440" s="17">
        <v>680</v>
      </c>
      <c r="C4440" s="17">
        <v>22.7</v>
      </c>
      <c r="D4440" s="17">
        <v>119</v>
      </c>
      <c r="E4440" s="19">
        <v>4.6999999999999997E-5</v>
      </c>
    </row>
    <row r="4441" spans="1:5" x14ac:dyDescent="0.2">
      <c r="A4441" s="24" t="s">
        <v>773</v>
      </c>
      <c r="B4441" s="17">
        <v>20</v>
      </c>
      <c r="C4441" s="17">
        <v>39.9</v>
      </c>
      <c r="D4441" s="17">
        <v>106.5</v>
      </c>
      <c r="E4441" s="19">
        <v>1.2700000000000001E-3</v>
      </c>
    </row>
    <row r="4442" spans="1:5" x14ac:dyDescent="0.2">
      <c r="A4442" s="24" t="s">
        <v>773</v>
      </c>
      <c r="B4442" s="17">
        <v>400</v>
      </c>
      <c r="C4442" s="17">
        <v>33.6</v>
      </c>
      <c r="D4442" s="17">
        <v>111.3</v>
      </c>
      <c r="E4442" s="19">
        <v>8.3100000000000003E-4</v>
      </c>
    </row>
    <row r="4443" spans="1:5" x14ac:dyDescent="0.2">
      <c r="A4443" s="24" t="s">
        <v>773</v>
      </c>
      <c r="B4443" s="17">
        <v>500</v>
      </c>
      <c r="C4443" s="17">
        <v>35.200000000000003</v>
      </c>
      <c r="D4443" s="17">
        <v>111.5</v>
      </c>
      <c r="E4443" s="19">
        <v>5.0500000000000002E-4</v>
      </c>
    </row>
    <row r="4444" spans="1:5" x14ac:dyDescent="0.2">
      <c r="A4444" s="24" t="s">
        <v>773</v>
      </c>
      <c r="B4444" s="17">
        <v>550</v>
      </c>
      <c r="C4444" s="17">
        <v>37.700000000000003</v>
      </c>
      <c r="D4444" s="17">
        <v>108.7</v>
      </c>
      <c r="E4444" s="19">
        <v>5.1500000000000005E-4</v>
      </c>
    </row>
    <row r="4445" spans="1:5" x14ac:dyDescent="0.2">
      <c r="A4445" s="24" t="s">
        <v>773</v>
      </c>
      <c r="B4445" s="17">
        <v>570</v>
      </c>
      <c r="C4445" s="17">
        <v>35.5</v>
      </c>
      <c r="D4445" s="17">
        <v>111</v>
      </c>
      <c r="E4445" s="19">
        <v>2.43E-4</v>
      </c>
    </row>
    <row r="4446" spans="1:5" x14ac:dyDescent="0.2">
      <c r="A4446" s="24" t="s">
        <v>773</v>
      </c>
      <c r="B4446" s="17">
        <v>600</v>
      </c>
      <c r="C4446" s="17">
        <v>34.799999999999997</v>
      </c>
      <c r="D4446" s="17">
        <v>113.9</v>
      </c>
      <c r="E4446" s="19">
        <v>2.0699999999999999E-4</v>
      </c>
    </row>
    <row r="4447" spans="1:5" x14ac:dyDescent="0.2">
      <c r="A4447" s="24" t="s">
        <v>773</v>
      </c>
      <c r="B4447" s="17">
        <v>640</v>
      </c>
      <c r="C4447" s="17">
        <v>27.6</v>
      </c>
      <c r="D4447" s="17">
        <v>112.9</v>
      </c>
      <c r="E4447" s="19">
        <v>8.7999999999999998E-5</v>
      </c>
    </row>
    <row r="4448" spans="1:5" x14ac:dyDescent="0.2">
      <c r="A4448" s="24" t="s">
        <v>773</v>
      </c>
      <c r="B4448" s="17">
        <v>650</v>
      </c>
      <c r="C4448" s="17">
        <v>36.4</v>
      </c>
      <c r="D4448" s="17">
        <v>111.6</v>
      </c>
      <c r="E4448" s="19">
        <v>1.75E-4</v>
      </c>
    </row>
    <row r="4449" spans="1:7" x14ac:dyDescent="0.2">
      <c r="A4449" s="24" t="s">
        <v>773</v>
      </c>
      <c r="B4449" s="17">
        <v>670</v>
      </c>
      <c r="C4449" s="17">
        <v>37.6</v>
      </c>
      <c r="D4449" s="17">
        <v>109.3</v>
      </c>
      <c r="E4449" s="19">
        <v>1.3200000000000001E-4</v>
      </c>
    </row>
    <row r="4450" spans="1:7" x14ac:dyDescent="0.2">
      <c r="A4450" s="24" t="s">
        <v>773</v>
      </c>
      <c r="B4450" s="17">
        <v>680</v>
      </c>
      <c r="C4450" s="17">
        <v>28.3</v>
      </c>
      <c r="D4450" s="17">
        <v>113.3</v>
      </c>
      <c r="E4450" s="19">
        <v>3.3300000000000003E-5</v>
      </c>
    </row>
    <row r="4451" spans="1:7" x14ac:dyDescent="0.2">
      <c r="A4451" s="24" t="s">
        <v>774</v>
      </c>
      <c r="B4451" s="17">
        <v>20</v>
      </c>
      <c r="C4451" s="17">
        <v>-1.4</v>
      </c>
      <c r="D4451" s="17">
        <v>136.80000000000001</v>
      </c>
      <c r="E4451" s="19">
        <v>1.6699999999999999E-4</v>
      </c>
      <c r="F4451" s="18">
        <f>B4451</f>
        <v>20</v>
      </c>
      <c r="G4451" s="20">
        <f>E4451/$E$4451</f>
        <v>1</v>
      </c>
    </row>
    <row r="4452" spans="1:7" x14ac:dyDescent="0.2">
      <c r="A4452" s="24" t="s">
        <v>774</v>
      </c>
      <c r="B4452" s="17">
        <v>400</v>
      </c>
      <c r="C4452" s="17">
        <v>0.6</v>
      </c>
      <c r="D4452" s="17">
        <v>137.19999999999999</v>
      </c>
      <c r="E4452" s="19">
        <v>1.65E-4</v>
      </c>
      <c r="F4452" s="18">
        <f t="shared" ref="F4452:F4461" si="66">B4452</f>
        <v>400</v>
      </c>
      <c r="G4452" s="20">
        <f t="shared" ref="G4452:G4461" si="67">E4452/$E$4451</f>
        <v>0.9880239520958084</v>
      </c>
    </row>
    <row r="4453" spans="1:7" x14ac:dyDescent="0.2">
      <c r="A4453" s="24" t="s">
        <v>774</v>
      </c>
      <c r="B4453" s="17">
        <v>450</v>
      </c>
      <c r="C4453" s="17">
        <v>1</v>
      </c>
      <c r="D4453" s="17">
        <v>136.80000000000001</v>
      </c>
      <c r="E4453" s="19">
        <v>1.5899999999999999E-4</v>
      </c>
      <c r="F4453" s="18">
        <f t="shared" si="66"/>
        <v>450</v>
      </c>
      <c r="G4453" s="20">
        <f t="shared" si="67"/>
        <v>0.95209580838323349</v>
      </c>
    </row>
    <row r="4454" spans="1:7" x14ac:dyDescent="0.2">
      <c r="A4454" s="24" t="s">
        <v>774</v>
      </c>
      <c r="B4454" s="17">
        <v>500</v>
      </c>
      <c r="C4454" s="17">
        <v>-1.3</v>
      </c>
      <c r="D4454" s="17">
        <v>137.69999999999999</v>
      </c>
      <c r="E4454" s="19">
        <v>1.44E-4</v>
      </c>
      <c r="F4454" s="18">
        <f t="shared" si="66"/>
        <v>500</v>
      </c>
      <c r="G4454" s="20">
        <f t="shared" si="67"/>
        <v>0.86227544910179643</v>
      </c>
    </row>
    <row r="4455" spans="1:7" x14ac:dyDescent="0.2">
      <c r="A4455" s="24" t="s">
        <v>774</v>
      </c>
      <c r="B4455" s="17">
        <v>550</v>
      </c>
      <c r="C4455" s="17">
        <v>2.7</v>
      </c>
      <c r="D4455" s="17">
        <v>136.4</v>
      </c>
      <c r="E4455" s="19">
        <v>1.34E-4</v>
      </c>
      <c r="F4455" s="18">
        <f t="shared" si="66"/>
        <v>550</v>
      </c>
      <c r="G4455" s="20">
        <f t="shared" si="67"/>
        <v>0.80239520958083843</v>
      </c>
    </row>
    <row r="4456" spans="1:7" x14ac:dyDescent="0.2">
      <c r="A4456" s="24" t="s">
        <v>774</v>
      </c>
      <c r="B4456" s="17">
        <v>600</v>
      </c>
      <c r="C4456" s="17">
        <v>-1.1000000000000001</v>
      </c>
      <c r="D4456" s="17">
        <v>137.6</v>
      </c>
      <c r="E4456" s="19">
        <v>1.18E-4</v>
      </c>
      <c r="F4456" s="18">
        <f t="shared" si="66"/>
        <v>600</v>
      </c>
      <c r="G4456" s="20">
        <f t="shared" si="67"/>
        <v>0.70658682634730541</v>
      </c>
    </row>
    <row r="4457" spans="1:7" x14ac:dyDescent="0.2">
      <c r="A4457" s="24" t="s">
        <v>774</v>
      </c>
      <c r="B4457" s="17">
        <v>620</v>
      </c>
      <c r="C4457" s="17">
        <v>-1</v>
      </c>
      <c r="D4457" s="17">
        <v>136.80000000000001</v>
      </c>
      <c r="E4457" s="19">
        <v>1.13E-4</v>
      </c>
      <c r="F4457" s="18">
        <f t="shared" si="66"/>
        <v>620</v>
      </c>
      <c r="G4457" s="20">
        <f t="shared" si="67"/>
        <v>0.67664670658682635</v>
      </c>
    </row>
    <row r="4458" spans="1:7" x14ac:dyDescent="0.2">
      <c r="A4458" s="24" t="s">
        <v>774</v>
      </c>
      <c r="B4458" s="17">
        <v>640</v>
      </c>
      <c r="C4458" s="17">
        <v>2.5</v>
      </c>
      <c r="D4458" s="17">
        <v>136.5</v>
      </c>
      <c r="E4458" s="19">
        <v>1.0900000000000001E-4</v>
      </c>
      <c r="F4458" s="18">
        <f t="shared" si="66"/>
        <v>640</v>
      </c>
      <c r="G4458" s="20">
        <f t="shared" si="67"/>
        <v>0.65269461077844315</v>
      </c>
    </row>
    <row r="4459" spans="1:7" x14ac:dyDescent="0.2">
      <c r="A4459" s="24" t="s">
        <v>774</v>
      </c>
      <c r="B4459" s="17">
        <v>650</v>
      </c>
      <c r="C4459" s="17">
        <v>-2.2999999999999998</v>
      </c>
      <c r="D4459" s="17">
        <v>135.69999999999999</v>
      </c>
      <c r="E4459" s="19">
        <v>1.07E-4</v>
      </c>
      <c r="F4459" s="18">
        <f t="shared" si="66"/>
        <v>650</v>
      </c>
      <c r="G4459" s="20">
        <f t="shared" si="67"/>
        <v>0.64071856287425155</v>
      </c>
    </row>
    <row r="4460" spans="1:7" x14ac:dyDescent="0.2">
      <c r="A4460" s="24" t="s">
        <v>774</v>
      </c>
      <c r="B4460" s="17">
        <v>660</v>
      </c>
      <c r="C4460" s="17">
        <v>1.2</v>
      </c>
      <c r="D4460" s="17">
        <v>135.80000000000001</v>
      </c>
      <c r="E4460" s="19">
        <v>1.02E-4</v>
      </c>
      <c r="F4460" s="18">
        <f t="shared" si="66"/>
        <v>660</v>
      </c>
      <c r="G4460" s="20">
        <f t="shared" si="67"/>
        <v>0.6107784431137725</v>
      </c>
    </row>
    <row r="4461" spans="1:7" x14ac:dyDescent="0.2">
      <c r="A4461" s="24" t="s">
        <v>774</v>
      </c>
      <c r="B4461" s="17">
        <v>680</v>
      </c>
      <c r="C4461" s="17">
        <v>15.2</v>
      </c>
      <c r="D4461" s="17">
        <v>145.5</v>
      </c>
      <c r="E4461" s="19">
        <v>3.3500000000000001E-5</v>
      </c>
      <c r="F4461" s="18">
        <f t="shared" si="66"/>
        <v>680</v>
      </c>
      <c r="G4461" s="20">
        <f t="shared" si="67"/>
        <v>0.20059880239520961</v>
      </c>
    </row>
    <row r="4462" spans="1:7" x14ac:dyDescent="0.2">
      <c r="A4462" s="24" t="s">
        <v>775</v>
      </c>
      <c r="B4462" s="17">
        <v>20</v>
      </c>
      <c r="C4462" s="17">
        <v>10.6</v>
      </c>
      <c r="D4462" s="17">
        <v>138</v>
      </c>
      <c r="E4462" s="19">
        <v>1.3300000000000001E-4</v>
      </c>
    </row>
    <row r="4463" spans="1:7" x14ac:dyDescent="0.2">
      <c r="A4463" s="24" t="s">
        <v>775</v>
      </c>
      <c r="B4463" s="17">
        <v>400</v>
      </c>
      <c r="C4463" s="17">
        <v>10.7</v>
      </c>
      <c r="D4463" s="17">
        <v>143.1</v>
      </c>
      <c r="E4463" s="19">
        <v>1.2899999999999999E-4</v>
      </c>
    </row>
    <row r="4464" spans="1:7" x14ac:dyDescent="0.2">
      <c r="A4464" s="24" t="s">
        <v>775</v>
      </c>
      <c r="B4464" s="17">
        <v>500</v>
      </c>
      <c r="C4464" s="17">
        <v>7.4</v>
      </c>
      <c r="D4464" s="17">
        <v>142</v>
      </c>
      <c r="E4464" s="19">
        <v>1.13E-4</v>
      </c>
    </row>
    <row r="4465" spans="1:5" x14ac:dyDescent="0.2">
      <c r="A4465" s="24" t="s">
        <v>775</v>
      </c>
      <c r="B4465" s="17">
        <v>550</v>
      </c>
      <c r="C4465" s="17">
        <v>8.1</v>
      </c>
      <c r="D4465" s="17">
        <v>144</v>
      </c>
      <c r="E4465" s="19">
        <v>1.06E-4</v>
      </c>
    </row>
    <row r="4466" spans="1:5" x14ac:dyDescent="0.2">
      <c r="A4466" s="24" t="s">
        <v>775</v>
      </c>
      <c r="B4466" s="17">
        <v>570</v>
      </c>
      <c r="C4466" s="17">
        <v>6.1</v>
      </c>
      <c r="D4466" s="17">
        <v>141.1</v>
      </c>
      <c r="E4466" s="19">
        <v>1.01E-4</v>
      </c>
    </row>
    <row r="4467" spans="1:5" x14ac:dyDescent="0.2">
      <c r="A4467" s="24" t="s">
        <v>775</v>
      </c>
      <c r="B4467" s="17">
        <v>600</v>
      </c>
      <c r="C4467" s="17">
        <v>5.8</v>
      </c>
      <c r="D4467" s="17">
        <v>142.30000000000001</v>
      </c>
      <c r="E4467" s="19">
        <v>9.7399999999999996E-5</v>
      </c>
    </row>
    <row r="4468" spans="1:5" x14ac:dyDescent="0.2">
      <c r="A4468" s="24" t="s">
        <v>775</v>
      </c>
      <c r="B4468" s="17">
        <v>640</v>
      </c>
      <c r="C4468" s="17">
        <v>16</v>
      </c>
      <c r="D4468" s="17">
        <v>149.69999999999999</v>
      </c>
      <c r="E4468" s="19">
        <v>4.2799999999999997E-5</v>
      </c>
    </row>
    <row r="4469" spans="1:5" x14ac:dyDescent="0.2">
      <c r="A4469" s="24" t="s">
        <v>775</v>
      </c>
      <c r="B4469" s="17">
        <v>650</v>
      </c>
      <c r="C4469" s="17">
        <v>5</v>
      </c>
      <c r="D4469" s="17">
        <v>144.4</v>
      </c>
      <c r="E4469" s="19">
        <v>8.3800000000000004E-5</v>
      </c>
    </row>
    <row r="4470" spans="1:5" x14ac:dyDescent="0.2">
      <c r="A4470" s="24" t="s">
        <v>775</v>
      </c>
      <c r="B4470" s="17">
        <v>670</v>
      </c>
      <c r="C4470" s="17">
        <v>7</v>
      </c>
      <c r="D4470" s="17">
        <v>145.1</v>
      </c>
      <c r="E4470" s="19">
        <v>6.86E-5</v>
      </c>
    </row>
    <row r="4471" spans="1:5" x14ac:dyDescent="0.2">
      <c r="A4471" s="24" t="s">
        <v>775</v>
      </c>
      <c r="B4471" s="17">
        <v>680</v>
      </c>
      <c r="C4471" s="17">
        <v>5.4</v>
      </c>
      <c r="D4471" s="17">
        <v>145.4</v>
      </c>
      <c r="E4471" s="19">
        <v>2.8399999999999999E-5</v>
      </c>
    </row>
    <row r="4472" spans="1:5" x14ac:dyDescent="0.2">
      <c r="A4472" s="24" t="s">
        <v>776</v>
      </c>
      <c r="B4472" s="17">
        <v>20</v>
      </c>
      <c r="C4472" s="17">
        <v>28.3</v>
      </c>
      <c r="D4472" s="17">
        <v>138.69999999999999</v>
      </c>
      <c r="E4472" s="19">
        <v>8.7499999999999999E-5</v>
      </c>
    </row>
    <row r="4473" spans="1:5" x14ac:dyDescent="0.2">
      <c r="A4473" s="24" t="s">
        <v>776</v>
      </c>
      <c r="B4473" s="17">
        <v>400</v>
      </c>
      <c r="C4473" s="17">
        <v>25.5</v>
      </c>
      <c r="D4473" s="17">
        <v>147.9</v>
      </c>
      <c r="E4473" s="19">
        <v>8.9599999999999996E-5</v>
      </c>
    </row>
    <row r="4474" spans="1:5" x14ac:dyDescent="0.2">
      <c r="A4474" s="24" t="s">
        <v>776</v>
      </c>
      <c r="B4474" s="17">
        <v>500</v>
      </c>
      <c r="C4474" s="17">
        <v>22.4</v>
      </c>
      <c r="D4474" s="17">
        <v>148.6</v>
      </c>
      <c r="E4474" s="19">
        <v>8.2000000000000001E-5</v>
      </c>
    </row>
    <row r="4475" spans="1:5" x14ac:dyDescent="0.2">
      <c r="A4475" s="24" t="s">
        <v>776</v>
      </c>
      <c r="B4475" s="17">
        <v>550</v>
      </c>
      <c r="C4475" s="17">
        <v>23.3</v>
      </c>
      <c r="D4475" s="17">
        <v>146.5</v>
      </c>
      <c r="E4475" s="19">
        <v>7.3399999999999995E-5</v>
      </c>
    </row>
    <row r="4476" spans="1:5" x14ac:dyDescent="0.2">
      <c r="A4476" s="24" t="s">
        <v>776</v>
      </c>
      <c r="B4476" s="17">
        <v>570</v>
      </c>
      <c r="C4476" s="17">
        <v>24.2</v>
      </c>
      <c r="D4476" s="17">
        <v>148.4</v>
      </c>
      <c r="E4476" s="19">
        <v>7.1899999999999999E-5</v>
      </c>
    </row>
    <row r="4477" spans="1:5" x14ac:dyDescent="0.2">
      <c r="A4477" s="24" t="s">
        <v>776</v>
      </c>
      <c r="B4477" s="17">
        <v>600</v>
      </c>
      <c r="C4477" s="17">
        <v>23.2</v>
      </c>
      <c r="D4477" s="17">
        <v>147.19999999999999</v>
      </c>
      <c r="E4477" s="19">
        <v>6.8499999999999998E-5</v>
      </c>
    </row>
    <row r="4478" spans="1:5" x14ac:dyDescent="0.2">
      <c r="A4478" s="24" t="s">
        <v>776</v>
      </c>
      <c r="B4478" s="17">
        <v>640</v>
      </c>
      <c r="C4478" s="17">
        <v>36.200000000000003</v>
      </c>
      <c r="D4478" s="17">
        <v>168.8</v>
      </c>
      <c r="E4478" s="19">
        <v>3.6300000000000001E-5</v>
      </c>
    </row>
    <row r="4479" spans="1:5" x14ac:dyDescent="0.2">
      <c r="A4479" s="24" t="s">
        <v>776</v>
      </c>
      <c r="B4479" s="17">
        <v>650</v>
      </c>
      <c r="C4479" s="17">
        <v>23</v>
      </c>
      <c r="D4479" s="17">
        <v>151.5</v>
      </c>
      <c r="E4479" s="19">
        <v>6.0300000000000002E-5</v>
      </c>
    </row>
    <row r="4480" spans="1:5" x14ac:dyDescent="0.2">
      <c r="A4480" s="24" t="s">
        <v>776</v>
      </c>
      <c r="B4480" s="17">
        <v>670</v>
      </c>
      <c r="C4480" s="17">
        <v>21.6</v>
      </c>
      <c r="D4480" s="17">
        <v>147.30000000000001</v>
      </c>
      <c r="E4480" s="19">
        <v>5.0099999999999998E-5</v>
      </c>
    </row>
    <row r="4481" spans="1:7" x14ac:dyDescent="0.2">
      <c r="A4481" s="24" t="s">
        <v>776</v>
      </c>
      <c r="B4481" s="17">
        <v>680</v>
      </c>
      <c r="C4481" s="17">
        <v>21.5</v>
      </c>
      <c r="D4481" s="17">
        <v>150.1</v>
      </c>
      <c r="E4481" s="19">
        <v>2.5000000000000001E-5</v>
      </c>
    </row>
    <row r="4482" spans="1:7" x14ac:dyDescent="0.2">
      <c r="A4482" s="24" t="s">
        <v>777</v>
      </c>
      <c r="B4482" s="17">
        <v>20</v>
      </c>
      <c r="C4482" s="17">
        <v>27.9</v>
      </c>
      <c r="D4482" s="17">
        <v>138.6</v>
      </c>
      <c r="E4482" s="19">
        <v>2.1100000000000001E-5</v>
      </c>
      <c r="F4482" s="18">
        <f>B4482</f>
        <v>20</v>
      </c>
      <c r="G4482" s="20">
        <f>E4482/$E$4482</f>
        <v>1</v>
      </c>
    </row>
    <row r="4483" spans="1:7" x14ac:dyDescent="0.2">
      <c r="A4483" s="24" t="s">
        <v>777</v>
      </c>
      <c r="B4483" s="17">
        <v>400</v>
      </c>
      <c r="C4483" s="17">
        <v>26.1</v>
      </c>
      <c r="D4483" s="17">
        <v>138.30000000000001</v>
      </c>
      <c r="E4483" s="19">
        <v>2.1299999999999999E-5</v>
      </c>
      <c r="F4483" s="18">
        <f t="shared" ref="F4483:F4492" si="68">B4483</f>
        <v>400</v>
      </c>
      <c r="G4483" s="20">
        <f t="shared" ref="G4483:G4492" si="69">E4483/$E$4482</f>
        <v>1.0094786729857819</v>
      </c>
    </row>
    <row r="4484" spans="1:7" x14ac:dyDescent="0.2">
      <c r="A4484" s="24" t="s">
        <v>777</v>
      </c>
      <c r="B4484" s="17">
        <v>450</v>
      </c>
      <c r="C4484" s="17">
        <v>25.2</v>
      </c>
      <c r="D4484" s="17">
        <v>138.1</v>
      </c>
      <c r="E4484" s="19">
        <v>2.2399999999999999E-5</v>
      </c>
      <c r="F4484" s="18">
        <f t="shared" si="68"/>
        <v>450</v>
      </c>
      <c r="G4484" s="20">
        <f t="shared" si="69"/>
        <v>1.0616113744075828</v>
      </c>
    </row>
    <row r="4485" spans="1:7" x14ac:dyDescent="0.2">
      <c r="A4485" s="24" t="s">
        <v>777</v>
      </c>
      <c r="B4485" s="17">
        <v>500</v>
      </c>
      <c r="C4485" s="17">
        <v>25.5</v>
      </c>
      <c r="D4485" s="17">
        <v>141</v>
      </c>
      <c r="E4485" s="19">
        <v>2.0599999999999999E-5</v>
      </c>
      <c r="F4485" s="18">
        <f t="shared" si="68"/>
        <v>500</v>
      </c>
      <c r="G4485" s="20">
        <f t="shared" si="69"/>
        <v>0.97630331753554489</v>
      </c>
    </row>
    <row r="4486" spans="1:7" x14ac:dyDescent="0.2">
      <c r="A4486" s="24" t="s">
        <v>777</v>
      </c>
      <c r="B4486" s="17">
        <v>550</v>
      </c>
      <c r="C4486" s="17">
        <v>24.7</v>
      </c>
      <c r="D4486" s="17">
        <v>138.4</v>
      </c>
      <c r="E4486" s="19">
        <v>1.88E-5</v>
      </c>
      <c r="F4486" s="18">
        <f t="shared" si="68"/>
        <v>550</v>
      </c>
      <c r="G4486" s="20">
        <f t="shared" si="69"/>
        <v>0.89099526066350698</v>
      </c>
    </row>
    <row r="4487" spans="1:7" x14ac:dyDescent="0.2">
      <c r="A4487" s="24" t="s">
        <v>777</v>
      </c>
      <c r="B4487" s="17">
        <v>600</v>
      </c>
      <c r="C4487" s="17">
        <v>19.2</v>
      </c>
      <c r="D4487" s="17">
        <v>135.69999999999999</v>
      </c>
      <c r="E4487" s="19">
        <v>1.5299999999999999E-5</v>
      </c>
      <c r="F4487" s="18">
        <f t="shared" si="68"/>
        <v>600</v>
      </c>
      <c r="G4487" s="20">
        <f t="shared" si="69"/>
        <v>0.72511848341232221</v>
      </c>
    </row>
    <row r="4488" spans="1:7" x14ac:dyDescent="0.2">
      <c r="A4488" s="24" t="s">
        <v>777</v>
      </c>
      <c r="B4488" s="17">
        <v>620</v>
      </c>
      <c r="C4488" s="17">
        <v>12.7</v>
      </c>
      <c r="D4488" s="17">
        <v>138.5</v>
      </c>
      <c r="E4488" s="19">
        <v>1.4800000000000001E-5</v>
      </c>
      <c r="F4488" s="18">
        <f t="shared" si="68"/>
        <v>620</v>
      </c>
      <c r="G4488" s="20">
        <f t="shared" si="69"/>
        <v>0.70142180094786732</v>
      </c>
    </row>
    <row r="4489" spans="1:7" x14ac:dyDescent="0.2">
      <c r="A4489" s="24" t="s">
        <v>777</v>
      </c>
      <c r="B4489" s="17">
        <v>640</v>
      </c>
      <c r="C4489" s="17">
        <v>27</v>
      </c>
      <c r="D4489" s="17">
        <v>136.4</v>
      </c>
      <c r="E4489" s="19">
        <v>1.43E-5</v>
      </c>
      <c r="F4489" s="18">
        <f t="shared" si="68"/>
        <v>640</v>
      </c>
      <c r="G4489" s="20">
        <f t="shared" si="69"/>
        <v>0.67772511848341233</v>
      </c>
    </row>
    <row r="4490" spans="1:7" x14ac:dyDescent="0.2">
      <c r="A4490" s="24" t="s">
        <v>777</v>
      </c>
      <c r="B4490" s="17">
        <v>650</v>
      </c>
      <c r="C4490" s="17">
        <v>8.6</v>
      </c>
      <c r="D4490" s="17">
        <v>143.1</v>
      </c>
      <c r="E4490" s="19">
        <v>1.52E-5</v>
      </c>
      <c r="F4490" s="18">
        <f t="shared" si="68"/>
        <v>650</v>
      </c>
      <c r="G4490" s="20">
        <f t="shared" si="69"/>
        <v>0.72037914691943128</v>
      </c>
    </row>
    <row r="4491" spans="1:7" x14ac:dyDescent="0.2">
      <c r="A4491" s="24" t="s">
        <v>777</v>
      </c>
      <c r="B4491" s="17">
        <v>660</v>
      </c>
      <c r="C4491" s="17">
        <v>24.3</v>
      </c>
      <c r="D4491" s="17">
        <v>135.19999999999999</v>
      </c>
      <c r="E4491" s="19">
        <v>1.36E-5</v>
      </c>
      <c r="F4491" s="18">
        <f t="shared" si="68"/>
        <v>660</v>
      </c>
      <c r="G4491" s="20">
        <f t="shared" si="69"/>
        <v>0.64454976303317535</v>
      </c>
    </row>
    <row r="4492" spans="1:7" x14ac:dyDescent="0.2">
      <c r="A4492" s="24" t="s">
        <v>777</v>
      </c>
      <c r="B4492" s="17">
        <v>680</v>
      </c>
      <c r="C4492" s="17">
        <v>40.5</v>
      </c>
      <c r="D4492" s="17">
        <v>96.8</v>
      </c>
      <c r="E4492" s="19">
        <v>5.6999999999999996E-6</v>
      </c>
      <c r="F4492" s="18">
        <f t="shared" si="68"/>
        <v>680</v>
      </c>
      <c r="G4492" s="20">
        <f t="shared" si="69"/>
        <v>0.27014218009478669</v>
      </c>
    </row>
    <row r="4493" spans="1:7" x14ac:dyDescent="0.2">
      <c r="A4493" s="24" t="s">
        <v>778</v>
      </c>
      <c r="B4493" s="17">
        <v>20</v>
      </c>
      <c r="C4493" s="17">
        <v>-5.9</v>
      </c>
      <c r="D4493" s="17">
        <v>112.8</v>
      </c>
      <c r="E4493" s="19">
        <v>2.0299999999999999E-5</v>
      </c>
    </row>
    <row r="4494" spans="1:7" x14ac:dyDescent="0.2">
      <c r="A4494" s="24" t="s">
        <v>778</v>
      </c>
      <c r="B4494" s="17">
        <v>400</v>
      </c>
      <c r="C4494" s="17">
        <v>-10.4</v>
      </c>
      <c r="D4494" s="17">
        <v>118.5</v>
      </c>
      <c r="E4494" s="19">
        <v>2.1999999999999999E-5</v>
      </c>
    </row>
    <row r="4495" spans="1:7" x14ac:dyDescent="0.2">
      <c r="A4495" s="24" t="s">
        <v>778</v>
      </c>
      <c r="B4495" s="17">
        <v>500</v>
      </c>
      <c r="C4495" s="17">
        <v>-9.5</v>
      </c>
      <c r="D4495" s="17">
        <v>119.9</v>
      </c>
      <c r="E4495" s="19">
        <v>1.8099999999999999E-5</v>
      </c>
    </row>
    <row r="4496" spans="1:7" x14ac:dyDescent="0.2">
      <c r="A4496" s="24" t="s">
        <v>778</v>
      </c>
      <c r="B4496" s="17">
        <v>550</v>
      </c>
      <c r="C4496" s="17">
        <v>-8</v>
      </c>
      <c r="D4496" s="17">
        <v>126.2</v>
      </c>
      <c r="E4496" s="19">
        <v>1.6500000000000001E-5</v>
      </c>
    </row>
    <row r="4497" spans="1:5" x14ac:dyDescent="0.2">
      <c r="A4497" s="24" t="s">
        <v>778</v>
      </c>
      <c r="B4497" s="17">
        <v>570</v>
      </c>
      <c r="C4497" s="17">
        <v>-11</v>
      </c>
      <c r="D4497" s="17">
        <v>129.9</v>
      </c>
      <c r="E4497" s="19">
        <v>1.59E-5</v>
      </c>
    </row>
    <row r="4498" spans="1:5" x14ac:dyDescent="0.2">
      <c r="A4498" s="24" t="s">
        <v>778</v>
      </c>
      <c r="B4498" s="17">
        <v>600</v>
      </c>
      <c r="C4498" s="17">
        <v>-11.8</v>
      </c>
      <c r="D4498" s="17">
        <v>128.19999999999999</v>
      </c>
      <c r="E4498" s="19">
        <v>1.5299999999999999E-5</v>
      </c>
    </row>
    <row r="4499" spans="1:5" x14ac:dyDescent="0.2">
      <c r="A4499" s="24" t="s">
        <v>778</v>
      </c>
      <c r="B4499" s="17">
        <v>640</v>
      </c>
      <c r="C4499" s="17">
        <v>-21.2</v>
      </c>
      <c r="D4499" s="17">
        <v>136</v>
      </c>
      <c r="E4499" s="19">
        <v>6.0800000000000002E-6</v>
      </c>
    </row>
    <row r="4500" spans="1:5" x14ac:dyDescent="0.2">
      <c r="A4500" s="24" t="s">
        <v>778</v>
      </c>
      <c r="B4500" s="17">
        <v>650</v>
      </c>
      <c r="C4500" s="17">
        <v>-10.8</v>
      </c>
      <c r="D4500" s="17">
        <v>132.80000000000001</v>
      </c>
      <c r="E4500" s="19">
        <v>1.45E-5</v>
      </c>
    </row>
    <row r="4501" spans="1:5" x14ac:dyDescent="0.2">
      <c r="A4501" s="24" t="s">
        <v>778</v>
      </c>
      <c r="B4501" s="17">
        <v>670</v>
      </c>
      <c r="C4501" s="17">
        <v>-6.5</v>
      </c>
      <c r="D4501" s="17">
        <v>134.9</v>
      </c>
      <c r="E4501" s="19">
        <v>1.1399999999999999E-5</v>
      </c>
    </row>
    <row r="4502" spans="1:5" x14ac:dyDescent="0.2">
      <c r="A4502" s="24" t="s">
        <v>778</v>
      </c>
      <c r="B4502" s="17">
        <v>680</v>
      </c>
      <c r="C4502" s="17">
        <v>-23.1</v>
      </c>
      <c r="D4502" s="17">
        <v>146.80000000000001</v>
      </c>
      <c r="E4502" s="19">
        <v>6.5799999999999997E-6</v>
      </c>
    </row>
    <row r="4503" spans="1:5" x14ac:dyDescent="0.2">
      <c r="A4503" s="24" t="s">
        <v>779</v>
      </c>
      <c r="B4503" s="17">
        <v>20</v>
      </c>
      <c r="C4503" s="17">
        <v>-39.5</v>
      </c>
      <c r="D4503" s="17">
        <v>149.4</v>
      </c>
      <c r="E4503" s="19">
        <v>1.36E-5</v>
      </c>
    </row>
    <row r="4504" spans="1:5" x14ac:dyDescent="0.2">
      <c r="A4504" s="24" t="s">
        <v>779</v>
      </c>
      <c r="B4504" s="17">
        <v>400</v>
      </c>
      <c r="C4504" s="17">
        <v>-44.7</v>
      </c>
      <c r="D4504" s="17">
        <v>152.5</v>
      </c>
      <c r="E4504" s="19">
        <v>1.6399999999999999E-5</v>
      </c>
    </row>
    <row r="4505" spans="1:5" x14ac:dyDescent="0.2">
      <c r="A4505" s="24" t="s">
        <v>779</v>
      </c>
      <c r="B4505" s="17">
        <v>500</v>
      </c>
      <c r="C4505" s="17">
        <v>-46</v>
      </c>
      <c r="D4505" s="17">
        <v>154.80000000000001</v>
      </c>
      <c r="E4505" s="19">
        <v>1.3699999999999999E-5</v>
      </c>
    </row>
    <row r="4506" spans="1:5" x14ac:dyDescent="0.2">
      <c r="A4506" s="24" t="s">
        <v>779</v>
      </c>
      <c r="B4506" s="17">
        <v>550</v>
      </c>
      <c r="C4506" s="17">
        <v>-43.9</v>
      </c>
      <c r="D4506" s="17">
        <v>158.5</v>
      </c>
      <c r="E4506" s="19">
        <v>1.34E-5</v>
      </c>
    </row>
    <row r="4507" spans="1:5" x14ac:dyDescent="0.2">
      <c r="A4507" s="24" t="s">
        <v>779</v>
      </c>
      <c r="B4507" s="17">
        <v>570</v>
      </c>
      <c r="C4507" s="17">
        <v>-41.7</v>
      </c>
      <c r="D4507" s="17">
        <v>157.4</v>
      </c>
      <c r="E4507" s="19">
        <v>1.29E-5</v>
      </c>
    </row>
    <row r="4508" spans="1:5" x14ac:dyDescent="0.2">
      <c r="A4508" s="24" t="s">
        <v>779</v>
      </c>
      <c r="B4508" s="17">
        <v>600</v>
      </c>
      <c r="C4508" s="17">
        <v>-46.8</v>
      </c>
      <c r="D4508" s="17">
        <v>163.69999999999999</v>
      </c>
      <c r="E4508" s="19">
        <v>1.22E-5</v>
      </c>
    </row>
    <row r="4509" spans="1:5" x14ac:dyDescent="0.2">
      <c r="A4509" s="24" t="s">
        <v>779</v>
      </c>
      <c r="B4509" s="17">
        <v>640</v>
      </c>
      <c r="C4509" s="17">
        <v>-61.8</v>
      </c>
      <c r="D4509" s="17">
        <v>178.5</v>
      </c>
      <c r="E4509" s="19">
        <v>6.6100000000000002E-6</v>
      </c>
    </row>
    <row r="4510" spans="1:5" x14ac:dyDescent="0.2">
      <c r="A4510" s="24" t="s">
        <v>779</v>
      </c>
      <c r="B4510" s="17">
        <v>650</v>
      </c>
      <c r="C4510" s="17">
        <v>-47.6</v>
      </c>
      <c r="D4510" s="17">
        <v>161</v>
      </c>
      <c r="E4510" s="19">
        <v>1.22E-5</v>
      </c>
    </row>
    <row r="4511" spans="1:5" x14ac:dyDescent="0.2">
      <c r="A4511" s="24" t="s">
        <v>779</v>
      </c>
      <c r="B4511" s="17">
        <v>670</v>
      </c>
      <c r="C4511" s="17">
        <v>-45.5</v>
      </c>
      <c r="D4511" s="17">
        <v>163.1</v>
      </c>
      <c r="E4511" s="19">
        <v>1.13E-5</v>
      </c>
    </row>
    <row r="4512" spans="1:5" x14ac:dyDescent="0.2">
      <c r="A4512" s="24" t="s">
        <v>779</v>
      </c>
      <c r="B4512" s="17">
        <v>680</v>
      </c>
      <c r="C4512" s="17">
        <v>-46.9</v>
      </c>
      <c r="D4512" s="17">
        <v>161.4</v>
      </c>
      <c r="E4512" s="19">
        <v>8.8000000000000004E-6</v>
      </c>
    </row>
    <row r="4513" spans="1:7" x14ac:dyDescent="0.2">
      <c r="A4513" s="24" t="s">
        <v>780</v>
      </c>
      <c r="B4513" s="17">
        <v>20</v>
      </c>
      <c r="C4513" s="17">
        <v>49.1</v>
      </c>
      <c r="D4513" s="17">
        <v>124.8</v>
      </c>
      <c r="E4513" s="19">
        <v>4.1E-5</v>
      </c>
      <c r="F4513" s="18">
        <f>B4513</f>
        <v>20</v>
      </c>
      <c r="G4513" s="20">
        <f>E4513/$E$4513</f>
        <v>1</v>
      </c>
    </row>
    <row r="4514" spans="1:7" x14ac:dyDescent="0.2">
      <c r="A4514" s="24" t="s">
        <v>780</v>
      </c>
      <c r="B4514" s="17">
        <v>400</v>
      </c>
      <c r="C4514" s="17">
        <v>48</v>
      </c>
      <c r="D4514" s="17">
        <v>124.6</v>
      </c>
      <c r="E4514" s="19">
        <v>4.1199999999999999E-5</v>
      </c>
      <c r="F4514" s="18">
        <f t="shared" ref="F4514:F4523" si="70">B4514</f>
        <v>400</v>
      </c>
      <c r="G4514" s="20">
        <f t="shared" ref="G4514:G4523" si="71">E4514/$E$4513</f>
        <v>1.0048780487804878</v>
      </c>
    </row>
    <row r="4515" spans="1:7" x14ac:dyDescent="0.2">
      <c r="A4515" s="24" t="s">
        <v>780</v>
      </c>
      <c r="B4515" s="17">
        <v>450</v>
      </c>
      <c r="C4515" s="17">
        <v>52.2</v>
      </c>
      <c r="D4515" s="17">
        <v>128.80000000000001</v>
      </c>
      <c r="E4515" s="19">
        <v>4.0899999999999998E-5</v>
      </c>
      <c r="F4515" s="18">
        <f t="shared" si="70"/>
        <v>450</v>
      </c>
      <c r="G4515" s="20">
        <f t="shared" si="71"/>
        <v>0.99756097560975598</v>
      </c>
    </row>
    <row r="4516" spans="1:7" x14ac:dyDescent="0.2">
      <c r="A4516" s="24" t="s">
        <v>780</v>
      </c>
      <c r="B4516" s="17">
        <v>500</v>
      </c>
      <c r="C4516" s="17">
        <v>44.8</v>
      </c>
      <c r="D4516" s="17">
        <v>130.5</v>
      </c>
      <c r="E4516" s="19">
        <v>3.8800000000000001E-5</v>
      </c>
      <c r="F4516" s="18">
        <f t="shared" si="70"/>
        <v>500</v>
      </c>
      <c r="G4516" s="20">
        <f t="shared" si="71"/>
        <v>0.94634146341463421</v>
      </c>
    </row>
    <row r="4517" spans="1:7" x14ac:dyDescent="0.2">
      <c r="A4517" s="24" t="s">
        <v>780</v>
      </c>
      <c r="B4517" s="17">
        <v>550</v>
      </c>
      <c r="C4517" s="17">
        <v>59.5</v>
      </c>
      <c r="D4517" s="17">
        <v>145.4</v>
      </c>
      <c r="E4517" s="19">
        <v>3.57E-5</v>
      </c>
      <c r="F4517" s="18">
        <f t="shared" si="70"/>
        <v>550</v>
      </c>
      <c r="G4517" s="20">
        <f t="shared" si="71"/>
        <v>0.87073170731707317</v>
      </c>
    </row>
    <row r="4518" spans="1:7" x14ac:dyDescent="0.2">
      <c r="A4518" s="24" t="s">
        <v>780</v>
      </c>
      <c r="B4518" s="17">
        <v>600</v>
      </c>
      <c r="C4518" s="17">
        <v>46.3</v>
      </c>
      <c r="D4518" s="17">
        <v>129.80000000000001</v>
      </c>
      <c r="E4518" s="19">
        <v>2.7500000000000001E-5</v>
      </c>
      <c r="F4518" s="18">
        <f t="shared" si="70"/>
        <v>600</v>
      </c>
      <c r="G4518" s="20">
        <f t="shared" si="71"/>
        <v>0.67073170731707321</v>
      </c>
    </row>
    <row r="4519" spans="1:7" x14ac:dyDescent="0.2">
      <c r="A4519" s="24" t="s">
        <v>780</v>
      </c>
      <c r="B4519" s="17">
        <v>620</v>
      </c>
      <c r="C4519" s="17">
        <v>40.5</v>
      </c>
      <c r="D4519" s="17">
        <v>128.69999999999999</v>
      </c>
      <c r="E4519" s="19">
        <v>2.6800000000000001E-5</v>
      </c>
      <c r="F4519" s="18">
        <f t="shared" si="70"/>
        <v>620</v>
      </c>
      <c r="G4519" s="20">
        <f t="shared" si="71"/>
        <v>0.65365853658536588</v>
      </c>
    </row>
    <row r="4520" spans="1:7" x14ac:dyDescent="0.2">
      <c r="A4520" s="24" t="s">
        <v>780</v>
      </c>
      <c r="B4520" s="17">
        <v>640</v>
      </c>
      <c r="C4520" s="17">
        <v>47.9</v>
      </c>
      <c r="D4520" s="17">
        <v>133.9</v>
      </c>
      <c r="E4520" s="19">
        <v>2.6100000000000001E-5</v>
      </c>
      <c r="F4520" s="18">
        <f t="shared" si="70"/>
        <v>640</v>
      </c>
      <c r="G4520" s="20">
        <f t="shared" si="71"/>
        <v>0.63658536585365855</v>
      </c>
    </row>
    <row r="4521" spans="1:7" x14ac:dyDescent="0.2">
      <c r="A4521" s="24" t="s">
        <v>780</v>
      </c>
      <c r="B4521" s="17">
        <v>650</v>
      </c>
      <c r="C4521" s="17">
        <v>38.9</v>
      </c>
      <c r="D4521" s="17">
        <v>128.4</v>
      </c>
      <c r="E4521" s="19">
        <v>2.65E-5</v>
      </c>
      <c r="F4521" s="18">
        <f t="shared" si="70"/>
        <v>650</v>
      </c>
      <c r="G4521" s="20">
        <f t="shared" si="71"/>
        <v>0.64634146341463417</v>
      </c>
    </row>
    <row r="4522" spans="1:7" x14ac:dyDescent="0.2">
      <c r="A4522" s="24" t="s">
        <v>780</v>
      </c>
      <c r="B4522" s="17">
        <v>660</v>
      </c>
      <c r="C4522" s="17">
        <v>43.2</v>
      </c>
      <c r="D4522" s="17">
        <v>129.6</v>
      </c>
      <c r="E4522" s="19">
        <v>2.3900000000000002E-5</v>
      </c>
      <c r="F4522" s="18">
        <f t="shared" si="70"/>
        <v>660</v>
      </c>
      <c r="G4522" s="20">
        <f t="shared" si="71"/>
        <v>0.58292682926829276</v>
      </c>
    </row>
    <row r="4523" spans="1:7" x14ac:dyDescent="0.2">
      <c r="A4523" s="24" t="s">
        <v>780</v>
      </c>
      <c r="B4523" s="17">
        <v>680</v>
      </c>
      <c r="C4523" s="17">
        <v>60.4</v>
      </c>
      <c r="D4523" s="17">
        <v>167.3</v>
      </c>
      <c r="E4523" s="19">
        <v>8.0800000000000006E-6</v>
      </c>
      <c r="F4523" s="18">
        <f t="shared" si="70"/>
        <v>680</v>
      </c>
      <c r="G4523" s="20">
        <f t="shared" si="71"/>
        <v>0.19707317073170733</v>
      </c>
    </row>
    <row r="4524" spans="1:7" x14ac:dyDescent="0.2">
      <c r="A4524" s="24" t="s">
        <v>781</v>
      </c>
      <c r="B4524" s="17">
        <v>20</v>
      </c>
      <c r="C4524" s="17">
        <v>53.3</v>
      </c>
      <c r="D4524" s="17">
        <v>144.6</v>
      </c>
      <c r="E4524" s="19">
        <v>7.2700000000000005E-5</v>
      </c>
    </row>
    <row r="4525" spans="1:7" x14ac:dyDescent="0.2">
      <c r="A4525" s="24" t="s">
        <v>781</v>
      </c>
      <c r="B4525" s="17">
        <v>400</v>
      </c>
      <c r="C4525" s="17">
        <v>51.8</v>
      </c>
      <c r="D4525" s="17">
        <v>147.1</v>
      </c>
      <c r="E4525" s="19">
        <v>7.5400000000000003E-5</v>
      </c>
    </row>
    <row r="4526" spans="1:7" x14ac:dyDescent="0.2">
      <c r="A4526" s="24" t="s">
        <v>781</v>
      </c>
      <c r="B4526" s="17">
        <v>500</v>
      </c>
      <c r="C4526" s="17">
        <v>51.8</v>
      </c>
      <c r="D4526" s="17">
        <v>148.5</v>
      </c>
      <c r="E4526" s="19">
        <v>6.5500000000000006E-5</v>
      </c>
    </row>
    <row r="4527" spans="1:7" x14ac:dyDescent="0.2">
      <c r="A4527" s="24" t="s">
        <v>781</v>
      </c>
      <c r="B4527" s="17">
        <v>550</v>
      </c>
      <c r="C4527" s="17">
        <v>53.1</v>
      </c>
      <c r="D4527" s="17">
        <v>154.1</v>
      </c>
      <c r="E4527" s="19">
        <v>6.0099999999999997E-5</v>
      </c>
    </row>
    <row r="4528" spans="1:7" x14ac:dyDescent="0.2">
      <c r="A4528" s="24" t="s">
        <v>781</v>
      </c>
      <c r="B4528" s="17">
        <v>570</v>
      </c>
      <c r="C4528" s="17">
        <v>53.2</v>
      </c>
      <c r="D4528" s="17">
        <v>153.1</v>
      </c>
      <c r="E4528" s="19">
        <v>5.7000000000000003E-5</v>
      </c>
    </row>
    <row r="4529" spans="1:7" x14ac:dyDescent="0.2">
      <c r="A4529" s="24" t="s">
        <v>781</v>
      </c>
      <c r="B4529" s="17">
        <v>600</v>
      </c>
      <c r="C4529" s="17">
        <v>55.3</v>
      </c>
      <c r="D4529" s="17">
        <v>148.1</v>
      </c>
      <c r="E4529" s="19">
        <v>5.3300000000000001E-5</v>
      </c>
    </row>
    <row r="4530" spans="1:7" x14ac:dyDescent="0.2">
      <c r="A4530" s="24" t="s">
        <v>781</v>
      </c>
      <c r="B4530" s="17">
        <v>640</v>
      </c>
      <c r="C4530" s="17">
        <v>65.599999999999994</v>
      </c>
      <c r="D4530" s="17">
        <v>176.7</v>
      </c>
      <c r="E4530" s="19">
        <v>2.76E-5</v>
      </c>
    </row>
    <row r="4531" spans="1:7" x14ac:dyDescent="0.2">
      <c r="A4531" s="24" t="s">
        <v>781</v>
      </c>
      <c r="B4531" s="17">
        <v>650</v>
      </c>
      <c r="C4531" s="17">
        <v>53.9</v>
      </c>
      <c r="D4531" s="17">
        <v>156.6</v>
      </c>
      <c r="E4531" s="19">
        <v>4.6999999999999997E-5</v>
      </c>
    </row>
    <row r="4532" spans="1:7" x14ac:dyDescent="0.2">
      <c r="A4532" s="24" t="s">
        <v>781</v>
      </c>
      <c r="B4532" s="17">
        <v>670</v>
      </c>
      <c r="C4532" s="17">
        <v>54.6</v>
      </c>
      <c r="D4532" s="17">
        <v>157.80000000000001</v>
      </c>
      <c r="E4532" s="19">
        <v>4.0599999999999998E-5</v>
      </c>
    </row>
    <row r="4533" spans="1:7" x14ac:dyDescent="0.2">
      <c r="A4533" s="24" t="s">
        <v>781</v>
      </c>
      <c r="B4533" s="17">
        <v>680</v>
      </c>
      <c r="C4533" s="17">
        <v>58</v>
      </c>
      <c r="D4533" s="17">
        <v>166.9</v>
      </c>
      <c r="E4533" s="19">
        <v>2.37E-5</v>
      </c>
    </row>
    <row r="4534" spans="1:7" x14ac:dyDescent="0.2">
      <c r="A4534" s="24" t="s">
        <v>782</v>
      </c>
      <c r="B4534" s="17">
        <v>20</v>
      </c>
      <c r="C4534" s="17">
        <v>55.9</v>
      </c>
      <c r="D4534" s="17">
        <v>131.80000000000001</v>
      </c>
      <c r="E4534" s="19">
        <v>5.38E-5</v>
      </c>
    </row>
    <row r="4535" spans="1:7" x14ac:dyDescent="0.2">
      <c r="A4535" s="24" t="s">
        <v>782</v>
      </c>
      <c r="B4535" s="17">
        <v>400</v>
      </c>
      <c r="C4535" s="17">
        <v>51.2</v>
      </c>
      <c r="D4535" s="17">
        <v>135.5</v>
      </c>
      <c r="E4535" s="19">
        <v>5.5800000000000001E-5</v>
      </c>
    </row>
    <row r="4536" spans="1:7" x14ac:dyDescent="0.2">
      <c r="A4536" s="24" t="s">
        <v>782</v>
      </c>
      <c r="B4536" s="17">
        <v>500</v>
      </c>
      <c r="C4536" s="17">
        <v>52.7</v>
      </c>
      <c r="D4536" s="17">
        <v>136.19999999999999</v>
      </c>
      <c r="E4536" s="19">
        <v>4.8699999999999998E-5</v>
      </c>
    </row>
    <row r="4537" spans="1:7" x14ac:dyDescent="0.2">
      <c r="A4537" s="24" t="s">
        <v>782</v>
      </c>
      <c r="B4537" s="17">
        <v>550</v>
      </c>
      <c r="C4537" s="17">
        <v>50</v>
      </c>
      <c r="D4537" s="17">
        <v>136</v>
      </c>
      <c r="E4537" s="19">
        <v>4.32E-5</v>
      </c>
    </row>
    <row r="4538" spans="1:7" x14ac:dyDescent="0.2">
      <c r="A4538" s="24" t="s">
        <v>782</v>
      </c>
      <c r="B4538" s="17">
        <v>570</v>
      </c>
      <c r="C4538" s="17">
        <v>47.7</v>
      </c>
      <c r="D4538" s="17">
        <v>129.80000000000001</v>
      </c>
      <c r="E4538" s="19">
        <v>4.1E-5</v>
      </c>
    </row>
    <row r="4539" spans="1:7" x14ac:dyDescent="0.2">
      <c r="A4539" s="24" t="s">
        <v>782</v>
      </c>
      <c r="B4539" s="17">
        <v>600</v>
      </c>
      <c r="C4539" s="17">
        <v>46.7</v>
      </c>
      <c r="D4539" s="17">
        <v>133.80000000000001</v>
      </c>
      <c r="E4539" s="19">
        <v>4.1399999999999997E-5</v>
      </c>
    </row>
    <row r="4540" spans="1:7" x14ac:dyDescent="0.2">
      <c r="A4540" s="24" t="s">
        <v>782</v>
      </c>
      <c r="B4540" s="17">
        <v>640</v>
      </c>
      <c r="C4540" s="17">
        <v>65.7</v>
      </c>
      <c r="D4540" s="17">
        <v>147</v>
      </c>
      <c r="E4540" s="19">
        <v>2.02E-5</v>
      </c>
    </row>
    <row r="4541" spans="1:7" x14ac:dyDescent="0.2">
      <c r="A4541" s="24" t="s">
        <v>782</v>
      </c>
      <c r="B4541" s="17">
        <v>650</v>
      </c>
      <c r="C4541" s="17">
        <v>52.8</v>
      </c>
      <c r="D4541" s="17">
        <v>139.1</v>
      </c>
      <c r="E4541" s="19">
        <v>3.4400000000000003E-5</v>
      </c>
    </row>
    <row r="4542" spans="1:7" x14ac:dyDescent="0.2">
      <c r="A4542" s="24" t="s">
        <v>782</v>
      </c>
      <c r="B4542" s="17">
        <v>670</v>
      </c>
      <c r="C4542" s="17">
        <v>53.1</v>
      </c>
      <c r="D4542" s="17">
        <v>127.6</v>
      </c>
      <c r="E4542" s="19">
        <v>2.9200000000000002E-5</v>
      </c>
    </row>
    <row r="4543" spans="1:7" x14ac:dyDescent="0.2">
      <c r="A4543" s="24" t="s">
        <v>782</v>
      </c>
      <c r="B4543" s="17">
        <v>680</v>
      </c>
      <c r="C4543" s="17">
        <v>54.8</v>
      </c>
      <c r="D4543" s="17">
        <v>136.1</v>
      </c>
      <c r="E4543" s="19">
        <v>1.7600000000000001E-5</v>
      </c>
    </row>
    <row r="4544" spans="1:7" x14ac:dyDescent="0.2">
      <c r="A4544" s="24" t="s">
        <v>783</v>
      </c>
      <c r="B4544" s="17">
        <v>20</v>
      </c>
      <c r="C4544" s="17">
        <v>16.5</v>
      </c>
      <c r="D4544" s="17">
        <v>127.8</v>
      </c>
      <c r="E4544" s="19">
        <v>9.1500000000000001E-5</v>
      </c>
      <c r="F4544" s="18">
        <f>B4544</f>
        <v>20</v>
      </c>
      <c r="G4544" s="20">
        <f>E4544/$E$4544</f>
        <v>1</v>
      </c>
    </row>
    <row r="4545" spans="1:7" x14ac:dyDescent="0.2">
      <c r="A4545" s="24" t="s">
        <v>783</v>
      </c>
      <c r="B4545" s="17">
        <v>400</v>
      </c>
      <c r="C4545" s="17">
        <v>15.4</v>
      </c>
      <c r="D4545" s="17">
        <v>127.8</v>
      </c>
      <c r="E4545" s="19">
        <v>9.2E-5</v>
      </c>
      <c r="F4545" s="18">
        <f t="shared" ref="F4545:F4554" si="72">B4545</f>
        <v>400</v>
      </c>
      <c r="G4545" s="20">
        <f t="shared" ref="G4545:G4554" si="73">E4545/$E$4544</f>
        <v>1.0054644808743169</v>
      </c>
    </row>
    <row r="4546" spans="1:7" x14ac:dyDescent="0.2">
      <c r="A4546" s="24" t="s">
        <v>783</v>
      </c>
      <c r="B4546" s="17">
        <v>450</v>
      </c>
      <c r="C4546" s="17">
        <v>16</v>
      </c>
      <c r="D4546" s="17">
        <v>128.4</v>
      </c>
      <c r="E4546" s="19">
        <v>9.2899999999999995E-5</v>
      </c>
      <c r="F4546" s="18">
        <f t="shared" si="72"/>
        <v>450</v>
      </c>
      <c r="G4546" s="20">
        <f t="shared" si="73"/>
        <v>1.0153005464480873</v>
      </c>
    </row>
    <row r="4547" spans="1:7" x14ac:dyDescent="0.2">
      <c r="A4547" s="24" t="s">
        <v>783</v>
      </c>
      <c r="B4547" s="17">
        <v>500</v>
      </c>
      <c r="C4547" s="17">
        <v>17.8</v>
      </c>
      <c r="D4547" s="17">
        <v>130</v>
      </c>
      <c r="E4547" s="19">
        <v>9.2299999999999994E-5</v>
      </c>
      <c r="F4547" s="18">
        <f t="shared" si="72"/>
        <v>500</v>
      </c>
      <c r="G4547" s="20">
        <f t="shared" si="73"/>
        <v>1.0087431693989071</v>
      </c>
    </row>
    <row r="4548" spans="1:7" x14ac:dyDescent="0.2">
      <c r="A4548" s="24" t="s">
        <v>783</v>
      </c>
      <c r="B4548" s="17">
        <v>550</v>
      </c>
      <c r="C4548" s="17">
        <v>23</v>
      </c>
      <c r="D4548" s="17">
        <v>129.4</v>
      </c>
      <c r="E4548" s="19">
        <v>9.1700000000000006E-5</v>
      </c>
      <c r="F4548" s="18">
        <f t="shared" si="72"/>
        <v>550</v>
      </c>
      <c r="G4548" s="20">
        <f t="shared" si="73"/>
        <v>1.0021857923497268</v>
      </c>
    </row>
    <row r="4549" spans="1:7" x14ac:dyDescent="0.2">
      <c r="A4549" s="24" t="s">
        <v>783</v>
      </c>
      <c r="B4549" s="17">
        <v>600</v>
      </c>
      <c r="C4549" s="17">
        <v>14.4</v>
      </c>
      <c r="D4549" s="17">
        <v>131.30000000000001</v>
      </c>
      <c r="E4549" s="19">
        <v>7.0400000000000004E-5</v>
      </c>
      <c r="F4549" s="18">
        <f t="shared" si="72"/>
        <v>600</v>
      </c>
      <c r="G4549" s="20">
        <f t="shared" si="73"/>
        <v>0.76939890710382519</v>
      </c>
    </row>
    <row r="4550" spans="1:7" x14ac:dyDescent="0.2">
      <c r="A4550" s="24" t="s">
        <v>783</v>
      </c>
      <c r="B4550" s="17">
        <v>620</v>
      </c>
      <c r="C4550" s="17">
        <v>13.5</v>
      </c>
      <c r="D4550" s="17">
        <v>131.5</v>
      </c>
      <c r="E4550" s="19">
        <v>6.7100000000000005E-5</v>
      </c>
      <c r="F4550" s="18">
        <f t="shared" si="72"/>
        <v>620</v>
      </c>
      <c r="G4550" s="20">
        <f t="shared" si="73"/>
        <v>0.73333333333333339</v>
      </c>
    </row>
    <row r="4551" spans="1:7" x14ac:dyDescent="0.2">
      <c r="A4551" s="24" t="s">
        <v>783</v>
      </c>
      <c r="B4551" s="17">
        <v>640</v>
      </c>
      <c r="C4551" s="17">
        <v>13.6</v>
      </c>
      <c r="D4551" s="17">
        <v>133.19999999999999</v>
      </c>
      <c r="E4551" s="19">
        <v>6.4599999999999998E-5</v>
      </c>
      <c r="F4551" s="18">
        <f t="shared" si="72"/>
        <v>640</v>
      </c>
      <c r="G4551" s="20">
        <f t="shared" si="73"/>
        <v>0.70601092896174855</v>
      </c>
    </row>
    <row r="4552" spans="1:7" x14ac:dyDescent="0.2">
      <c r="A4552" s="24" t="s">
        <v>783</v>
      </c>
      <c r="B4552" s="17">
        <v>650</v>
      </c>
      <c r="C4552" s="17">
        <v>12.4</v>
      </c>
      <c r="D4552" s="17">
        <v>132.69999999999999</v>
      </c>
      <c r="E4552" s="19">
        <v>6.5900000000000003E-5</v>
      </c>
      <c r="F4552" s="18">
        <f t="shared" si="72"/>
        <v>650</v>
      </c>
      <c r="G4552" s="20">
        <f t="shared" si="73"/>
        <v>0.72021857923497268</v>
      </c>
    </row>
    <row r="4553" spans="1:7" x14ac:dyDescent="0.2">
      <c r="A4553" s="24" t="s">
        <v>783</v>
      </c>
      <c r="B4553" s="17">
        <v>660</v>
      </c>
      <c r="C4553" s="17">
        <v>21</v>
      </c>
      <c r="D4553" s="17">
        <v>132.69999999999999</v>
      </c>
      <c r="E4553" s="19">
        <v>6.1400000000000002E-5</v>
      </c>
      <c r="F4553" s="18">
        <f t="shared" si="72"/>
        <v>660</v>
      </c>
      <c r="G4553" s="20">
        <f t="shared" si="73"/>
        <v>0.67103825136612028</v>
      </c>
    </row>
    <row r="4554" spans="1:7" x14ac:dyDescent="0.2">
      <c r="A4554" s="24" t="s">
        <v>783</v>
      </c>
      <c r="B4554" s="17">
        <v>680</v>
      </c>
      <c r="C4554" s="17">
        <v>-17.5</v>
      </c>
      <c r="D4554" s="17">
        <v>136.80000000000001</v>
      </c>
      <c r="E4554" s="19">
        <v>1.2799999999999999E-5</v>
      </c>
      <c r="F4554" s="18">
        <f t="shared" si="72"/>
        <v>680</v>
      </c>
      <c r="G4554" s="20">
        <f t="shared" si="73"/>
        <v>0.13989071038251366</v>
      </c>
    </row>
    <row r="4555" spans="1:7" x14ac:dyDescent="0.2">
      <c r="A4555" s="24" t="s">
        <v>784</v>
      </c>
      <c r="B4555" s="17">
        <v>20</v>
      </c>
      <c r="C4555" s="17">
        <v>4.7</v>
      </c>
      <c r="D4555" s="17">
        <v>127.8</v>
      </c>
      <c r="E4555" s="19">
        <v>6.9800000000000003E-5</v>
      </c>
    </row>
    <row r="4556" spans="1:7" x14ac:dyDescent="0.2">
      <c r="A4556" s="24" t="s">
        <v>784</v>
      </c>
      <c r="B4556" s="17">
        <v>400</v>
      </c>
      <c r="C4556" s="17">
        <v>10.1</v>
      </c>
      <c r="D4556" s="17">
        <v>129.80000000000001</v>
      </c>
      <c r="E4556" s="19">
        <v>7.2299999999999996E-5</v>
      </c>
    </row>
    <row r="4557" spans="1:7" x14ac:dyDescent="0.2">
      <c r="A4557" s="24" t="s">
        <v>784</v>
      </c>
      <c r="B4557" s="17">
        <v>500</v>
      </c>
      <c r="C4557" s="17">
        <v>11.5</v>
      </c>
      <c r="D4557" s="17">
        <v>130.19999999999999</v>
      </c>
      <c r="E4557" s="19">
        <v>6.4900000000000005E-5</v>
      </c>
    </row>
    <row r="4558" spans="1:7" x14ac:dyDescent="0.2">
      <c r="A4558" s="24" t="s">
        <v>784</v>
      </c>
      <c r="B4558" s="17">
        <v>550</v>
      </c>
      <c r="C4558" s="17">
        <v>8.1</v>
      </c>
      <c r="D4558" s="17">
        <v>131.19999999999999</v>
      </c>
      <c r="E4558" s="19">
        <v>6.3600000000000001E-5</v>
      </c>
    </row>
    <row r="4559" spans="1:7" x14ac:dyDescent="0.2">
      <c r="A4559" s="24" t="s">
        <v>784</v>
      </c>
      <c r="B4559" s="17">
        <v>570</v>
      </c>
      <c r="C4559" s="17">
        <v>10.1</v>
      </c>
      <c r="D4559" s="17">
        <v>130</v>
      </c>
      <c r="E4559" s="19">
        <v>6.2899999999999997E-5</v>
      </c>
    </row>
    <row r="4560" spans="1:7" x14ac:dyDescent="0.2">
      <c r="A4560" s="24" t="s">
        <v>784</v>
      </c>
      <c r="B4560" s="17">
        <v>600</v>
      </c>
      <c r="C4560" s="17">
        <v>10.199999999999999</v>
      </c>
      <c r="D4560" s="17">
        <v>130.1</v>
      </c>
      <c r="E4560" s="19">
        <v>5.9799999999999997E-5</v>
      </c>
    </row>
    <row r="4561" spans="1:7" x14ac:dyDescent="0.2">
      <c r="A4561" s="24" t="s">
        <v>784</v>
      </c>
      <c r="B4561" s="17">
        <v>640</v>
      </c>
      <c r="C4561" s="17">
        <v>12.7</v>
      </c>
      <c r="D4561" s="17">
        <v>134.1</v>
      </c>
      <c r="E4561" s="19">
        <v>2.2200000000000001E-5</v>
      </c>
    </row>
    <row r="4562" spans="1:7" x14ac:dyDescent="0.2">
      <c r="A4562" s="24" t="s">
        <v>784</v>
      </c>
      <c r="B4562" s="17">
        <v>650</v>
      </c>
      <c r="C4562" s="17">
        <v>7.7</v>
      </c>
      <c r="D4562" s="17">
        <v>130.6</v>
      </c>
      <c r="E4562" s="19">
        <v>5.2099999999999999E-5</v>
      </c>
    </row>
    <row r="4563" spans="1:7" x14ac:dyDescent="0.2">
      <c r="A4563" s="24" t="s">
        <v>784</v>
      </c>
      <c r="B4563" s="17">
        <v>670</v>
      </c>
      <c r="C4563" s="17">
        <v>7.9</v>
      </c>
      <c r="D4563" s="17">
        <v>130.69999999999999</v>
      </c>
      <c r="E4563" s="19">
        <v>4.1E-5</v>
      </c>
    </row>
    <row r="4564" spans="1:7" x14ac:dyDescent="0.2">
      <c r="A4564" s="24" t="s">
        <v>784</v>
      </c>
      <c r="B4564" s="17">
        <v>680</v>
      </c>
      <c r="C4564" s="17">
        <v>2.7</v>
      </c>
      <c r="D4564" s="17">
        <v>134.19999999999999</v>
      </c>
      <c r="E4564" s="19">
        <v>1.9899999999999999E-5</v>
      </c>
    </row>
    <row r="4565" spans="1:7" x14ac:dyDescent="0.2">
      <c r="A4565" s="24" t="s">
        <v>785</v>
      </c>
      <c r="B4565" s="17">
        <v>20</v>
      </c>
      <c r="C4565" s="17">
        <v>8.1</v>
      </c>
      <c r="D4565" s="17">
        <v>127.2</v>
      </c>
      <c r="E4565" s="19">
        <v>7.1400000000000001E-5</v>
      </c>
    </row>
    <row r="4566" spans="1:7" x14ac:dyDescent="0.2">
      <c r="A4566" s="24" t="s">
        <v>785</v>
      </c>
      <c r="B4566" s="17">
        <v>400</v>
      </c>
      <c r="C4566" s="17">
        <v>14.2</v>
      </c>
      <c r="D4566" s="17">
        <v>130</v>
      </c>
      <c r="E4566" s="19">
        <v>7.6199999999999995E-5</v>
      </c>
    </row>
    <row r="4567" spans="1:7" x14ac:dyDescent="0.2">
      <c r="A4567" s="24" t="s">
        <v>785</v>
      </c>
      <c r="B4567" s="17">
        <v>500</v>
      </c>
      <c r="C4567" s="17">
        <v>19.600000000000001</v>
      </c>
      <c r="D4567" s="17">
        <v>129.30000000000001</v>
      </c>
      <c r="E4567" s="19">
        <v>7.0199999999999999E-5</v>
      </c>
    </row>
    <row r="4568" spans="1:7" x14ac:dyDescent="0.2">
      <c r="A4568" s="24" t="s">
        <v>785</v>
      </c>
      <c r="B4568" s="17">
        <v>550</v>
      </c>
      <c r="C4568" s="17">
        <v>15</v>
      </c>
      <c r="D4568" s="17">
        <v>130.19999999999999</v>
      </c>
      <c r="E4568" s="19">
        <v>6.5099999999999997E-5</v>
      </c>
    </row>
    <row r="4569" spans="1:7" x14ac:dyDescent="0.2">
      <c r="A4569" s="24" t="s">
        <v>785</v>
      </c>
      <c r="B4569" s="17">
        <v>570</v>
      </c>
      <c r="C4569" s="17">
        <v>14.7</v>
      </c>
      <c r="D4569" s="17">
        <v>129.69999999999999</v>
      </c>
      <c r="E4569" s="19">
        <v>6.3999999999999997E-5</v>
      </c>
    </row>
    <row r="4570" spans="1:7" x14ac:dyDescent="0.2">
      <c r="A4570" s="24" t="s">
        <v>785</v>
      </c>
      <c r="B4570" s="17">
        <v>600</v>
      </c>
      <c r="C4570" s="17">
        <v>16</v>
      </c>
      <c r="D4570" s="17">
        <v>126.9</v>
      </c>
      <c r="E4570" s="19">
        <v>6.8499999999999998E-5</v>
      </c>
    </row>
    <row r="4571" spans="1:7" x14ac:dyDescent="0.2">
      <c r="A4571" s="24" t="s">
        <v>785</v>
      </c>
      <c r="B4571" s="17">
        <v>640</v>
      </c>
      <c r="C4571" s="17">
        <v>21.8</v>
      </c>
      <c r="D4571" s="17">
        <v>130.4</v>
      </c>
      <c r="E4571" s="19">
        <v>2.7100000000000001E-5</v>
      </c>
    </row>
    <row r="4572" spans="1:7" x14ac:dyDescent="0.2">
      <c r="A4572" s="24" t="s">
        <v>785</v>
      </c>
      <c r="B4572" s="17">
        <v>650</v>
      </c>
      <c r="C4572" s="17">
        <v>13.9</v>
      </c>
      <c r="D4572" s="17">
        <v>130.4</v>
      </c>
      <c r="E4572" s="19">
        <v>5.3100000000000003E-5</v>
      </c>
    </row>
    <row r="4573" spans="1:7" x14ac:dyDescent="0.2">
      <c r="A4573" s="24" t="s">
        <v>785</v>
      </c>
      <c r="B4573" s="17">
        <v>670</v>
      </c>
      <c r="C4573" s="17">
        <v>16.600000000000001</v>
      </c>
      <c r="D4573" s="17">
        <v>130.69999999999999</v>
      </c>
      <c r="E4573" s="19">
        <v>4.1300000000000001E-5</v>
      </c>
    </row>
    <row r="4574" spans="1:7" x14ac:dyDescent="0.2">
      <c r="A4574" s="24" t="s">
        <v>785</v>
      </c>
      <c r="B4574" s="17">
        <v>680</v>
      </c>
      <c r="C4574" s="17">
        <v>13.7</v>
      </c>
      <c r="D4574" s="17">
        <v>130.69999999999999</v>
      </c>
      <c r="E4574" s="19">
        <v>1.98E-5</v>
      </c>
    </row>
    <row r="4575" spans="1:7" x14ac:dyDescent="0.2">
      <c r="A4575" s="24" t="s">
        <v>786</v>
      </c>
      <c r="B4575" s="17">
        <v>20</v>
      </c>
      <c r="C4575" s="17">
        <v>7.3</v>
      </c>
      <c r="D4575" s="17">
        <v>133.6</v>
      </c>
      <c r="E4575" s="19">
        <v>9.9300000000000001E-5</v>
      </c>
      <c r="F4575" s="18">
        <f>B4575</f>
        <v>20</v>
      </c>
      <c r="G4575" s="20">
        <f>E4575/$E$4575</f>
        <v>1</v>
      </c>
    </row>
    <row r="4576" spans="1:7" x14ac:dyDescent="0.2">
      <c r="A4576" s="24" t="s">
        <v>786</v>
      </c>
      <c r="B4576" s="17">
        <v>400</v>
      </c>
      <c r="C4576" s="17">
        <v>5.9</v>
      </c>
      <c r="D4576" s="17">
        <v>134.30000000000001</v>
      </c>
      <c r="E4576" s="19">
        <v>1.02E-4</v>
      </c>
      <c r="F4576" s="18">
        <f t="shared" ref="F4576:F4585" si="74">B4576</f>
        <v>400</v>
      </c>
      <c r="G4576" s="20">
        <f t="shared" ref="G4576:G4585" si="75">E4576/$E$4575</f>
        <v>1.0271903323262839</v>
      </c>
    </row>
    <row r="4577" spans="1:7" x14ac:dyDescent="0.2">
      <c r="A4577" s="24" t="s">
        <v>786</v>
      </c>
      <c r="B4577" s="17">
        <v>450</v>
      </c>
      <c r="C4577" s="17">
        <v>9.1</v>
      </c>
      <c r="D4577" s="17">
        <v>134.5</v>
      </c>
      <c r="E4577" s="19">
        <v>1.02E-4</v>
      </c>
      <c r="F4577" s="18">
        <f t="shared" si="74"/>
        <v>450</v>
      </c>
      <c r="G4577" s="20">
        <f t="shared" si="75"/>
        <v>1.0271903323262839</v>
      </c>
    </row>
    <row r="4578" spans="1:7" x14ac:dyDescent="0.2">
      <c r="A4578" s="24" t="s">
        <v>786</v>
      </c>
      <c r="B4578" s="17">
        <v>500</v>
      </c>
      <c r="C4578" s="17">
        <v>7.9</v>
      </c>
      <c r="D4578" s="17">
        <v>134.6</v>
      </c>
      <c r="E4578" s="19">
        <v>1.02E-4</v>
      </c>
      <c r="F4578" s="18">
        <f t="shared" si="74"/>
        <v>500</v>
      </c>
      <c r="G4578" s="20">
        <f t="shared" si="75"/>
        <v>1.0271903323262839</v>
      </c>
    </row>
    <row r="4579" spans="1:7" x14ac:dyDescent="0.2">
      <c r="A4579" s="24" t="s">
        <v>786</v>
      </c>
      <c r="B4579" s="17">
        <v>550</v>
      </c>
      <c r="C4579" s="17">
        <v>19</v>
      </c>
      <c r="D4579" s="17">
        <v>136.69999999999999</v>
      </c>
      <c r="E4579" s="19">
        <v>1.01E-4</v>
      </c>
      <c r="F4579" s="18">
        <f t="shared" si="74"/>
        <v>550</v>
      </c>
      <c r="G4579" s="20">
        <f t="shared" si="75"/>
        <v>1.0171198388721048</v>
      </c>
    </row>
    <row r="4580" spans="1:7" x14ac:dyDescent="0.2">
      <c r="A4580" s="24" t="s">
        <v>786</v>
      </c>
      <c r="B4580" s="17">
        <v>600</v>
      </c>
      <c r="C4580" s="17">
        <v>6.9</v>
      </c>
      <c r="D4580" s="17">
        <v>136.80000000000001</v>
      </c>
      <c r="E4580" s="19">
        <v>7.5599999999999994E-5</v>
      </c>
      <c r="F4580" s="18">
        <f t="shared" si="74"/>
        <v>600</v>
      </c>
      <c r="G4580" s="20">
        <f t="shared" si="75"/>
        <v>0.76132930513595165</v>
      </c>
    </row>
    <row r="4581" spans="1:7" x14ac:dyDescent="0.2">
      <c r="A4581" s="24" t="s">
        <v>786</v>
      </c>
      <c r="B4581" s="17">
        <v>620</v>
      </c>
      <c r="C4581" s="17">
        <v>8.1</v>
      </c>
      <c r="D4581" s="17">
        <v>137.6</v>
      </c>
      <c r="E4581" s="19">
        <v>7.3100000000000001E-5</v>
      </c>
      <c r="F4581" s="18">
        <f t="shared" si="74"/>
        <v>620</v>
      </c>
      <c r="G4581" s="20">
        <f t="shared" si="75"/>
        <v>0.73615307150050358</v>
      </c>
    </row>
    <row r="4582" spans="1:7" x14ac:dyDescent="0.2">
      <c r="A4582" s="24" t="s">
        <v>786</v>
      </c>
      <c r="B4582" s="17">
        <v>640</v>
      </c>
      <c r="C4582" s="17">
        <v>18.2</v>
      </c>
      <c r="D4582" s="17">
        <v>139.69999999999999</v>
      </c>
      <c r="E4582" s="19">
        <v>7.0300000000000001E-5</v>
      </c>
      <c r="F4582" s="18">
        <f t="shared" si="74"/>
        <v>640</v>
      </c>
      <c r="G4582" s="20">
        <f t="shared" si="75"/>
        <v>0.70795568982880164</v>
      </c>
    </row>
    <row r="4583" spans="1:7" x14ac:dyDescent="0.2">
      <c r="A4583" s="24" t="s">
        <v>786</v>
      </c>
      <c r="B4583" s="17">
        <v>650</v>
      </c>
      <c r="C4583" s="17">
        <v>2.8</v>
      </c>
      <c r="D4583" s="17">
        <v>136.6</v>
      </c>
      <c r="E4583" s="19">
        <v>7.0400000000000004E-5</v>
      </c>
      <c r="F4583" s="18">
        <f t="shared" si="74"/>
        <v>650</v>
      </c>
      <c r="G4583" s="20">
        <f t="shared" si="75"/>
        <v>0.70896273917421959</v>
      </c>
    </row>
    <row r="4584" spans="1:7" x14ac:dyDescent="0.2">
      <c r="A4584" s="24" t="s">
        <v>786</v>
      </c>
      <c r="B4584" s="17">
        <v>660</v>
      </c>
      <c r="C4584" s="17">
        <v>11.7</v>
      </c>
      <c r="D4584" s="17">
        <v>140.19999999999999</v>
      </c>
      <c r="E4584" s="19">
        <v>6.7399999999999998E-5</v>
      </c>
      <c r="F4584" s="18">
        <f t="shared" si="74"/>
        <v>660</v>
      </c>
      <c r="G4584" s="20">
        <f t="shared" si="75"/>
        <v>0.67875125881168175</v>
      </c>
    </row>
    <row r="4585" spans="1:7" x14ac:dyDescent="0.2">
      <c r="A4585" s="24" t="s">
        <v>786</v>
      </c>
      <c r="B4585" s="17">
        <v>680</v>
      </c>
      <c r="C4585" s="17">
        <v>-15</v>
      </c>
      <c r="D4585" s="17">
        <v>133.1</v>
      </c>
      <c r="E4585" s="19">
        <v>1.6099999999999998E-5</v>
      </c>
      <c r="F4585" s="18">
        <f t="shared" si="74"/>
        <v>680</v>
      </c>
      <c r="G4585" s="20">
        <f t="shared" si="75"/>
        <v>0.16213494461228597</v>
      </c>
    </row>
    <row r="4586" spans="1:7" x14ac:dyDescent="0.2">
      <c r="A4586" s="24" t="s">
        <v>787</v>
      </c>
      <c r="B4586" s="17">
        <v>20</v>
      </c>
      <c r="C4586" s="17">
        <v>9.9</v>
      </c>
      <c r="D4586" s="17">
        <v>141.9</v>
      </c>
      <c r="E4586" s="19">
        <v>6.7000000000000002E-5</v>
      </c>
      <c r="F4586" s="18">
        <v>20</v>
      </c>
      <c r="G4586" s="20">
        <v>0.63200000000000001</v>
      </c>
    </row>
    <row r="4587" spans="1:7" x14ac:dyDescent="0.2">
      <c r="A4587" s="24" t="s">
        <v>787</v>
      </c>
      <c r="B4587" s="17">
        <v>400</v>
      </c>
      <c r="C4587" s="17">
        <v>8.8000000000000007</v>
      </c>
      <c r="D4587" s="17">
        <v>144.30000000000001</v>
      </c>
      <c r="E4587" s="19">
        <v>7.2700000000000005E-5</v>
      </c>
    </row>
    <row r="4588" spans="1:7" x14ac:dyDescent="0.2">
      <c r="A4588" s="24" t="s">
        <v>787</v>
      </c>
      <c r="B4588" s="17">
        <v>500</v>
      </c>
      <c r="C4588" s="17">
        <v>8.1</v>
      </c>
      <c r="D4588" s="17">
        <v>143.6</v>
      </c>
      <c r="E4588" s="19">
        <v>6.3700000000000003E-5</v>
      </c>
    </row>
    <row r="4589" spans="1:7" x14ac:dyDescent="0.2">
      <c r="A4589" s="24" t="s">
        <v>787</v>
      </c>
      <c r="B4589" s="17">
        <v>550</v>
      </c>
      <c r="C4589" s="17">
        <v>7.8</v>
      </c>
      <c r="D4589" s="17">
        <v>144.69999999999999</v>
      </c>
      <c r="E4589" s="19">
        <v>6.0099999999999997E-5</v>
      </c>
    </row>
    <row r="4590" spans="1:7" x14ac:dyDescent="0.2">
      <c r="A4590" s="24" t="s">
        <v>787</v>
      </c>
      <c r="B4590" s="17">
        <v>570</v>
      </c>
      <c r="C4590" s="17">
        <v>10.7</v>
      </c>
      <c r="D4590" s="17">
        <v>143.1</v>
      </c>
      <c r="E4590" s="19">
        <v>5.9500000000000003E-5</v>
      </c>
    </row>
    <row r="4591" spans="1:7" x14ac:dyDescent="0.2">
      <c r="A4591" s="24" t="s">
        <v>787</v>
      </c>
      <c r="B4591" s="17">
        <v>600</v>
      </c>
      <c r="C4591" s="17">
        <v>8.1999999999999993</v>
      </c>
      <c r="D4591" s="17">
        <v>143.80000000000001</v>
      </c>
      <c r="E4591" s="19">
        <v>5.7299999999999997E-5</v>
      </c>
    </row>
    <row r="4592" spans="1:7" x14ac:dyDescent="0.2">
      <c r="A4592" s="24" t="s">
        <v>787</v>
      </c>
      <c r="B4592" s="17">
        <v>640</v>
      </c>
      <c r="C4592" s="17">
        <v>14.3</v>
      </c>
      <c r="D4592" s="17">
        <v>146.6</v>
      </c>
      <c r="E4592" s="19">
        <v>2.2799999999999999E-5</v>
      </c>
    </row>
    <row r="4593" spans="1:7" x14ac:dyDescent="0.2">
      <c r="A4593" s="24" t="s">
        <v>787</v>
      </c>
      <c r="B4593" s="17">
        <v>650</v>
      </c>
      <c r="C4593" s="17">
        <v>10.199999999999999</v>
      </c>
      <c r="D4593" s="17">
        <v>144.4</v>
      </c>
      <c r="E4593" s="19">
        <v>5.2099999999999999E-5</v>
      </c>
    </row>
    <row r="4594" spans="1:7" x14ac:dyDescent="0.2">
      <c r="A4594" s="24" t="s">
        <v>787</v>
      </c>
      <c r="B4594" s="17">
        <v>670</v>
      </c>
      <c r="C4594" s="17">
        <v>10.3</v>
      </c>
      <c r="D4594" s="17">
        <v>148</v>
      </c>
      <c r="E4594" s="19">
        <v>1.9000000000000001E-5</v>
      </c>
    </row>
    <row r="4595" spans="1:7" x14ac:dyDescent="0.2">
      <c r="A4595" s="24" t="s">
        <v>787</v>
      </c>
      <c r="B4595" s="17">
        <v>680</v>
      </c>
      <c r="C4595" s="17">
        <v>-22.5</v>
      </c>
      <c r="D4595" s="17">
        <v>122.5</v>
      </c>
      <c r="E4595" s="19">
        <v>5.1399999999999999E-6</v>
      </c>
    </row>
    <row r="4596" spans="1:7" x14ac:dyDescent="0.2">
      <c r="A4596" s="24" t="s">
        <v>788</v>
      </c>
      <c r="B4596" s="17">
        <v>20</v>
      </c>
      <c r="C4596" s="17">
        <v>61.6</v>
      </c>
      <c r="D4596" s="17">
        <v>126.7</v>
      </c>
      <c r="E4596" s="19">
        <v>1.13E-4</v>
      </c>
    </row>
    <row r="4597" spans="1:7" x14ac:dyDescent="0.2">
      <c r="A4597" s="24" t="s">
        <v>788</v>
      </c>
      <c r="B4597" s="17">
        <v>400</v>
      </c>
      <c r="C4597" s="17">
        <v>38.1</v>
      </c>
      <c r="D4597" s="17">
        <v>135.30000000000001</v>
      </c>
      <c r="E4597" s="19">
        <v>6.8800000000000005E-5</v>
      </c>
    </row>
    <row r="4598" spans="1:7" x14ac:dyDescent="0.2">
      <c r="A4598" s="24" t="s">
        <v>788</v>
      </c>
      <c r="B4598" s="17">
        <v>500</v>
      </c>
      <c r="C4598" s="17">
        <v>40.6</v>
      </c>
      <c r="D4598" s="17">
        <v>136.6</v>
      </c>
      <c r="E4598" s="19">
        <v>5.8300000000000001E-5</v>
      </c>
    </row>
    <row r="4599" spans="1:7" x14ac:dyDescent="0.2">
      <c r="A4599" s="24" t="s">
        <v>788</v>
      </c>
      <c r="B4599" s="17">
        <v>550</v>
      </c>
      <c r="C4599" s="17">
        <v>33.200000000000003</v>
      </c>
      <c r="D4599" s="17">
        <v>138.19999999999999</v>
      </c>
      <c r="E4599" s="19">
        <v>5.0500000000000001E-5</v>
      </c>
    </row>
    <row r="4600" spans="1:7" x14ac:dyDescent="0.2">
      <c r="A4600" s="24" t="s">
        <v>788</v>
      </c>
      <c r="B4600" s="17">
        <v>570</v>
      </c>
      <c r="C4600" s="17">
        <v>26.8</v>
      </c>
      <c r="D4600" s="17">
        <v>138.6</v>
      </c>
      <c r="E4600" s="19">
        <v>4.8300000000000002E-5</v>
      </c>
    </row>
    <row r="4601" spans="1:7" x14ac:dyDescent="0.2">
      <c r="A4601" s="24" t="s">
        <v>788</v>
      </c>
      <c r="B4601" s="17">
        <v>600</v>
      </c>
      <c r="C4601" s="17">
        <v>26.3</v>
      </c>
      <c r="D4601" s="17">
        <v>138.9</v>
      </c>
      <c r="E4601" s="19">
        <v>4.5800000000000002E-5</v>
      </c>
    </row>
    <row r="4602" spans="1:7" x14ac:dyDescent="0.2">
      <c r="A4602" s="24" t="s">
        <v>788</v>
      </c>
      <c r="B4602" s="17">
        <v>640</v>
      </c>
      <c r="C4602" s="17">
        <v>38.9</v>
      </c>
      <c r="D4602" s="17">
        <v>140</v>
      </c>
      <c r="E4602" s="19">
        <v>2.0299999999999999E-5</v>
      </c>
    </row>
    <row r="4603" spans="1:7" x14ac:dyDescent="0.2">
      <c r="A4603" s="24" t="s">
        <v>788</v>
      </c>
      <c r="B4603" s="17">
        <v>650</v>
      </c>
      <c r="C4603" s="17">
        <v>21.2</v>
      </c>
      <c r="D4603" s="17">
        <v>139.69999999999999</v>
      </c>
      <c r="E4603" s="19">
        <v>4.1300000000000001E-5</v>
      </c>
    </row>
    <row r="4604" spans="1:7" x14ac:dyDescent="0.2">
      <c r="A4604" s="24" t="s">
        <v>788</v>
      </c>
      <c r="B4604" s="17">
        <v>670</v>
      </c>
      <c r="C4604" s="17">
        <v>15</v>
      </c>
      <c r="D4604" s="17">
        <v>137.5</v>
      </c>
      <c r="E4604" s="19">
        <v>2.3499999999999999E-5</v>
      </c>
    </row>
    <row r="4605" spans="1:7" x14ac:dyDescent="0.2">
      <c r="A4605" s="24" t="s">
        <v>788</v>
      </c>
      <c r="B4605" s="17">
        <v>680</v>
      </c>
      <c r="C4605" s="17">
        <v>2.4</v>
      </c>
      <c r="D4605" s="17">
        <v>130.30000000000001</v>
      </c>
      <c r="E4605" s="19">
        <v>5.75E-6</v>
      </c>
    </row>
    <row r="4606" spans="1:7" x14ac:dyDescent="0.2">
      <c r="A4606" s="24" t="s">
        <v>789</v>
      </c>
      <c r="B4606" s="17">
        <v>20</v>
      </c>
      <c r="C4606" s="17">
        <v>16.399999999999999</v>
      </c>
      <c r="D4606" s="17">
        <v>169</v>
      </c>
      <c r="E4606" s="19">
        <v>9.0500000000000004E-5</v>
      </c>
      <c r="F4606" s="18">
        <f>B4606</f>
        <v>20</v>
      </c>
      <c r="G4606" s="20">
        <f>E4606/$E$4606</f>
        <v>1</v>
      </c>
    </row>
    <row r="4607" spans="1:7" x14ac:dyDescent="0.2">
      <c r="A4607" s="24" t="s">
        <v>789</v>
      </c>
      <c r="B4607" s="17">
        <v>400</v>
      </c>
      <c r="C4607" s="17">
        <v>12.9</v>
      </c>
      <c r="D4607" s="17">
        <v>170</v>
      </c>
      <c r="E4607" s="19">
        <v>9.3700000000000001E-5</v>
      </c>
      <c r="F4607" s="18">
        <f t="shared" ref="F4607:F4616" si="76">B4607</f>
        <v>400</v>
      </c>
      <c r="G4607" s="20">
        <f t="shared" ref="G4607:G4616" si="77">E4607/$E$4606</f>
        <v>1.0353591160220994</v>
      </c>
    </row>
    <row r="4608" spans="1:7" x14ac:dyDescent="0.2">
      <c r="A4608" s="24" t="s">
        <v>789</v>
      </c>
      <c r="B4608" s="17">
        <v>450</v>
      </c>
      <c r="C4608" s="17">
        <v>15.2</v>
      </c>
      <c r="D4608" s="17">
        <v>169.8</v>
      </c>
      <c r="E4608" s="19">
        <v>9.3499999999999996E-5</v>
      </c>
      <c r="F4608" s="18">
        <f t="shared" si="76"/>
        <v>450</v>
      </c>
      <c r="G4608" s="20">
        <f t="shared" si="77"/>
        <v>1.0331491712707181</v>
      </c>
    </row>
    <row r="4609" spans="1:7" x14ac:dyDescent="0.2">
      <c r="A4609" s="24" t="s">
        <v>789</v>
      </c>
      <c r="B4609" s="17">
        <v>500</v>
      </c>
      <c r="C4609" s="17">
        <v>16.399999999999999</v>
      </c>
      <c r="D4609" s="17">
        <v>169.5</v>
      </c>
      <c r="E4609" s="19">
        <v>9.2700000000000004E-5</v>
      </c>
      <c r="F4609" s="18">
        <f t="shared" si="76"/>
        <v>500</v>
      </c>
      <c r="G4609" s="20">
        <f t="shared" si="77"/>
        <v>1.0243093922651934</v>
      </c>
    </row>
    <row r="4610" spans="1:7" x14ac:dyDescent="0.2">
      <c r="A4610" s="24" t="s">
        <v>789</v>
      </c>
      <c r="B4610" s="17">
        <v>550</v>
      </c>
      <c r="C4610" s="17">
        <v>16.3</v>
      </c>
      <c r="D4610" s="17">
        <v>169.8</v>
      </c>
      <c r="E4610" s="19">
        <v>8.8200000000000003E-5</v>
      </c>
      <c r="F4610" s="18">
        <f t="shared" si="76"/>
        <v>550</v>
      </c>
      <c r="G4610" s="20">
        <f t="shared" si="77"/>
        <v>0.97458563535911602</v>
      </c>
    </row>
    <row r="4611" spans="1:7" x14ac:dyDescent="0.2">
      <c r="A4611" s="24" t="s">
        <v>789</v>
      </c>
      <c r="B4611" s="17">
        <v>600</v>
      </c>
      <c r="C4611" s="17">
        <v>18.2</v>
      </c>
      <c r="D4611" s="17">
        <v>168.4</v>
      </c>
      <c r="E4611" s="19">
        <v>6.6000000000000005E-5</v>
      </c>
      <c r="F4611" s="18">
        <f t="shared" si="76"/>
        <v>600</v>
      </c>
      <c r="G4611" s="20">
        <f t="shared" si="77"/>
        <v>0.72928176795580113</v>
      </c>
    </row>
    <row r="4612" spans="1:7" x14ac:dyDescent="0.2">
      <c r="A4612" s="24" t="s">
        <v>789</v>
      </c>
      <c r="B4612" s="17">
        <v>620</v>
      </c>
      <c r="C4612" s="17">
        <v>15.5</v>
      </c>
      <c r="D4612" s="17">
        <v>167.7</v>
      </c>
      <c r="E4612" s="19">
        <v>6.19E-5</v>
      </c>
      <c r="F4612" s="18">
        <f t="shared" si="76"/>
        <v>620</v>
      </c>
      <c r="G4612" s="20">
        <f t="shared" si="77"/>
        <v>0.6839779005524862</v>
      </c>
    </row>
    <row r="4613" spans="1:7" x14ac:dyDescent="0.2">
      <c r="A4613" s="24" t="s">
        <v>789</v>
      </c>
      <c r="B4613" s="17">
        <v>640</v>
      </c>
      <c r="C4613" s="17">
        <v>13.2</v>
      </c>
      <c r="D4613" s="17">
        <v>169.6</v>
      </c>
      <c r="E4613" s="19">
        <v>6.0699999999999998E-5</v>
      </c>
      <c r="F4613" s="18">
        <f t="shared" si="76"/>
        <v>640</v>
      </c>
      <c r="G4613" s="20">
        <f t="shared" si="77"/>
        <v>0.67071823204419889</v>
      </c>
    </row>
    <row r="4614" spans="1:7" x14ac:dyDescent="0.2">
      <c r="A4614" s="24" t="s">
        <v>789</v>
      </c>
      <c r="B4614" s="17">
        <v>650</v>
      </c>
      <c r="C4614" s="17">
        <v>18.8</v>
      </c>
      <c r="D4614" s="17">
        <v>167.8</v>
      </c>
      <c r="E4614" s="19">
        <v>5.7800000000000002E-5</v>
      </c>
      <c r="F4614" s="18">
        <f t="shared" si="76"/>
        <v>650</v>
      </c>
      <c r="G4614" s="20">
        <f t="shared" si="77"/>
        <v>0.63867403314917126</v>
      </c>
    </row>
    <row r="4615" spans="1:7" x14ac:dyDescent="0.2">
      <c r="A4615" s="24" t="s">
        <v>789</v>
      </c>
      <c r="B4615" s="17">
        <v>660</v>
      </c>
      <c r="C4615" s="17">
        <v>17.899999999999999</v>
      </c>
      <c r="D4615" s="17">
        <v>168.9</v>
      </c>
      <c r="E4615" s="19">
        <v>5.8E-5</v>
      </c>
      <c r="F4615" s="18">
        <f t="shared" si="76"/>
        <v>660</v>
      </c>
      <c r="G4615" s="20">
        <f t="shared" si="77"/>
        <v>0.64088397790055252</v>
      </c>
    </row>
    <row r="4616" spans="1:7" x14ac:dyDescent="0.2">
      <c r="A4616" s="24" t="s">
        <v>789</v>
      </c>
      <c r="B4616" s="17">
        <v>680</v>
      </c>
      <c r="C4616" s="17">
        <v>35.1</v>
      </c>
      <c r="D4616" s="17">
        <v>142.6</v>
      </c>
      <c r="E4616" s="19">
        <v>1.4E-5</v>
      </c>
      <c r="F4616" s="18">
        <f t="shared" si="76"/>
        <v>680</v>
      </c>
      <c r="G4616" s="20">
        <f t="shared" si="77"/>
        <v>0.15469613259668508</v>
      </c>
    </row>
    <row r="4617" spans="1:7" x14ac:dyDescent="0.2">
      <c r="A4617" s="24" t="s">
        <v>790</v>
      </c>
      <c r="B4617" s="17">
        <v>20</v>
      </c>
      <c r="C4617" s="17">
        <v>21.3</v>
      </c>
      <c r="D4617" s="17">
        <v>179.3</v>
      </c>
      <c r="E4617" s="19">
        <v>9.8200000000000002E-5</v>
      </c>
    </row>
    <row r="4618" spans="1:7" x14ac:dyDescent="0.2">
      <c r="A4618" s="24" t="s">
        <v>790</v>
      </c>
      <c r="B4618" s="17">
        <v>400</v>
      </c>
      <c r="C4618" s="17">
        <v>18.5</v>
      </c>
      <c r="D4618" s="17">
        <v>180.2</v>
      </c>
      <c r="E4618" s="19">
        <v>1.03E-4</v>
      </c>
    </row>
    <row r="4619" spans="1:7" x14ac:dyDescent="0.2">
      <c r="A4619" s="24" t="s">
        <v>790</v>
      </c>
      <c r="B4619" s="17">
        <v>500</v>
      </c>
      <c r="C4619" s="17">
        <v>17</v>
      </c>
      <c r="D4619" s="17">
        <v>181.3</v>
      </c>
      <c r="E4619" s="19">
        <v>8.9400000000000005E-5</v>
      </c>
      <c r="F4619" s="18">
        <v>500</v>
      </c>
      <c r="G4619" s="20">
        <v>0.84299999999999997</v>
      </c>
    </row>
    <row r="4620" spans="1:7" x14ac:dyDescent="0.2">
      <c r="A4620" s="24" t="s">
        <v>790</v>
      </c>
      <c r="B4620" s="17">
        <v>550</v>
      </c>
      <c r="C4620" s="17">
        <v>22.8</v>
      </c>
      <c r="D4620" s="17">
        <v>179.3</v>
      </c>
      <c r="E4620" s="19">
        <v>7.8700000000000002E-5</v>
      </c>
    </row>
    <row r="4621" spans="1:7" x14ac:dyDescent="0.2">
      <c r="A4621" s="24" t="s">
        <v>790</v>
      </c>
      <c r="B4621" s="17">
        <v>570</v>
      </c>
      <c r="C4621" s="17">
        <v>21.1</v>
      </c>
      <c r="D4621" s="17">
        <v>178</v>
      </c>
      <c r="E4621" s="19">
        <v>7.7700000000000005E-5</v>
      </c>
    </row>
    <row r="4622" spans="1:7" x14ac:dyDescent="0.2">
      <c r="A4622" s="24" t="s">
        <v>790</v>
      </c>
      <c r="B4622" s="17">
        <v>600</v>
      </c>
      <c r="C4622" s="17">
        <v>16.100000000000001</v>
      </c>
      <c r="D4622" s="17">
        <v>178.9</v>
      </c>
      <c r="E4622" s="19">
        <v>7.4800000000000002E-5</v>
      </c>
    </row>
    <row r="4623" spans="1:7" x14ac:dyDescent="0.2">
      <c r="A4623" s="24" t="s">
        <v>790</v>
      </c>
      <c r="B4623" s="17">
        <v>640</v>
      </c>
      <c r="C4623" s="17">
        <v>26.8</v>
      </c>
      <c r="D4623" s="17">
        <v>188.4</v>
      </c>
      <c r="E4623" s="19">
        <v>3.7499999999999997E-5</v>
      </c>
    </row>
    <row r="4624" spans="1:7" x14ac:dyDescent="0.2">
      <c r="A4624" s="24" t="s">
        <v>790</v>
      </c>
      <c r="B4624" s="17">
        <v>650</v>
      </c>
      <c r="C4624" s="17">
        <v>19.100000000000001</v>
      </c>
      <c r="D4624" s="17">
        <v>177.6</v>
      </c>
      <c r="E4624" s="19">
        <v>6.1500000000000004E-5</v>
      </c>
    </row>
    <row r="4625" spans="1:7" x14ac:dyDescent="0.2">
      <c r="A4625" s="24" t="s">
        <v>790</v>
      </c>
      <c r="B4625" s="17">
        <v>670</v>
      </c>
      <c r="C4625" s="17">
        <v>14.6</v>
      </c>
      <c r="D4625" s="17">
        <v>179.8</v>
      </c>
      <c r="E4625" s="19">
        <v>4.2299999999999998E-5</v>
      </c>
    </row>
    <row r="4626" spans="1:7" x14ac:dyDescent="0.2">
      <c r="A4626" s="24" t="s">
        <v>790</v>
      </c>
      <c r="B4626" s="17">
        <v>680</v>
      </c>
      <c r="C4626" s="17">
        <v>15</v>
      </c>
      <c r="D4626" s="17">
        <v>163.5</v>
      </c>
      <c r="E4626" s="19">
        <v>1.06E-5</v>
      </c>
    </row>
    <row r="4627" spans="1:7" x14ac:dyDescent="0.2">
      <c r="A4627" s="24" t="s">
        <v>791</v>
      </c>
      <c r="B4627" s="17">
        <v>20</v>
      </c>
      <c r="C4627" s="17">
        <v>23.3</v>
      </c>
      <c r="D4627" s="17">
        <v>169.8</v>
      </c>
      <c r="E4627" s="19">
        <v>1.03E-4</v>
      </c>
    </row>
    <row r="4628" spans="1:7" x14ac:dyDescent="0.2">
      <c r="A4628" s="24" t="s">
        <v>791</v>
      </c>
      <c r="B4628" s="17">
        <v>400</v>
      </c>
      <c r="C4628" s="17">
        <v>21.4</v>
      </c>
      <c r="D4628" s="17">
        <v>173.4</v>
      </c>
      <c r="E4628" s="19">
        <v>1.0900000000000001E-4</v>
      </c>
    </row>
    <row r="4629" spans="1:7" x14ac:dyDescent="0.2">
      <c r="A4629" s="24" t="s">
        <v>791</v>
      </c>
      <c r="B4629" s="17">
        <v>500</v>
      </c>
      <c r="C4629" s="17">
        <v>20.6</v>
      </c>
      <c r="D4629" s="17">
        <v>171.8</v>
      </c>
      <c r="E4629" s="19">
        <v>9.5199999999999997E-5</v>
      </c>
    </row>
    <row r="4630" spans="1:7" x14ac:dyDescent="0.2">
      <c r="A4630" s="24" t="s">
        <v>791</v>
      </c>
      <c r="B4630" s="17">
        <v>550</v>
      </c>
      <c r="C4630" s="17">
        <v>21.4</v>
      </c>
      <c r="D4630" s="17">
        <v>171.8</v>
      </c>
      <c r="E4630" s="19">
        <v>8.3900000000000006E-5</v>
      </c>
    </row>
    <row r="4631" spans="1:7" x14ac:dyDescent="0.2">
      <c r="A4631" s="24" t="s">
        <v>791</v>
      </c>
      <c r="B4631" s="17">
        <v>570</v>
      </c>
      <c r="C4631" s="17">
        <v>19.8</v>
      </c>
      <c r="D4631" s="17">
        <v>172</v>
      </c>
      <c r="E4631" s="19">
        <v>8.1500000000000002E-5</v>
      </c>
    </row>
    <row r="4632" spans="1:7" x14ac:dyDescent="0.2">
      <c r="A4632" s="24" t="s">
        <v>791</v>
      </c>
      <c r="B4632" s="17">
        <v>600</v>
      </c>
      <c r="C4632" s="17">
        <v>18.899999999999999</v>
      </c>
      <c r="D4632" s="17">
        <v>171.6</v>
      </c>
      <c r="E4632" s="19">
        <v>7.6899999999999999E-5</v>
      </c>
    </row>
    <row r="4633" spans="1:7" x14ac:dyDescent="0.2">
      <c r="A4633" s="24" t="s">
        <v>791</v>
      </c>
      <c r="B4633" s="17">
        <v>640</v>
      </c>
      <c r="C4633" s="17">
        <v>29.2</v>
      </c>
      <c r="D4633" s="17">
        <v>183.6</v>
      </c>
      <c r="E4633" s="19">
        <v>4.0000000000000003E-5</v>
      </c>
    </row>
    <row r="4634" spans="1:7" x14ac:dyDescent="0.2">
      <c r="A4634" s="24" t="s">
        <v>791</v>
      </c>
      <c r="B4634" s="17">
        <v>650</v>
      </c>
      <c r="C4634" s="17">
        <v>17.8</v>
      </c>
      <c r="D4634" s="17">
        <v>172.4</v>
      </c>
      <c r="E4634" s="19">
        <v>6.3100000000000002E-5</v>
      </c>
    </row>
    <row r="4635" spans="1:7" x14ac:dyDescent="0.2">
      <c r="A4635" s="24" t="s">
        <v>791</v>
      </c>
      <c r="B4635" s="17">
        <v>670</v>
      </c>
      <c r="C4635" s="17">
        <v>18.100000000000001</v>
      </c>
      <c r="D4635" s="17">
        <v>168.6</v>
      </c>
      <c r="E4635" s="19">
        <v>4.6699999999999997E-5</v>
      </c>
    </row>
    <row r="4636" spans="1:7" x14ac:dyDescent="0.2">
      <c r="A4636" s="24" t="s">
        <v>791</v>
      </c>
      <c r="B4636" s="17">
        <v>680</v>
      </c>
      <c r="C4636" s="17">
        <v>22.8</v>
      </c>
      <c r="D4636" s="17">
        <v>146.30000000000001</v>
      </c>
      <c r="E4636" s="19">
        <v>1.19E-5</v>
      </c>
    </row>
    <row r="4637" spans="1:7" x14ac:dyDescent="0.2">
      <c r="A4637" s="24" t="s">
        <v>792</v>
      </c>
      <c r="B4637" s="17">
        <v>20</v>
      </c>
      <c r="C4637" s="17">
        <v>24.1</v>
      </c>
      <c r="D4637" s="17">
        <v>144</v>
      </c>
      <c r="E4637" s="19">
        <v>5.8300000000000001E-5</v>
      </c>
      <c r="F4637" s="18">
        <f>B4637</f>
        <v>20</v>
      </c>
      <c r="G4637" s="20">
        <f>E4637/$E$4637</f>
        <v>1</v>
      </c>
    </row>
    <row r="4638" spans="1:7" x14ac:dyDescent="0.2">
      <c r="A4638" s="24" t="s">
        <v>792</v>
      </c>
      <c r="B4638" s="17">
        <v>400</v>
      </c>
      <c r="C4638" s="17">
        <v>23.2</v>
      </c>
      <c r="D4638" s="17">
        <v>143</v>
      </c>
      <c r="E4638" s="19">
        <v>6.2799999999999995E-5</v>
      </c>
      <c r="F4638" s="18">
        <f t="shared" ref="F4638:F4647" si="78">B4638</f>
        <v>400</v>
      </c>
      <c r="G4638" s="20">
        <f t="shared" ref="G4638:G4647" si="79">E4638/$E$4637</f>
        <v>1.0771869639794167</v>
      </c>
    </row>
    <row r="4639" spans="1:7" x14ac:dyDescent="0.2">
      <c r="A4639" s="24" t="s">
        <v>792</v>
      </c>
      <c r="B4639" s="17">
        <v>450</v>
      </c>
      <c r="C4639" s="17">
        <v>22.9</v>
      </c>
      <c r="D4639" s="17">
        <v>144.4</v>
      </c>
      <c r="E4639" s="19">
        <v>6.3800000000000006E-5</v>
      </c>
      <c r="F4639" s="18">
        <f t="shared" si="78"/>
        <v>450</v>
      </c>
      <c r="G4639" s="20">
        <f t="shared" si="79"/>
        <v>1.0943396226415094</v>
      </c>
    </row>
    <row r="4640" spans="1:7" x14ac:dyDescent="0.2">
      <c r="A4640" s="24" t="s">
        <v>792</v>
      </c>
      <c r="B4640" s="17">
        <v>500</v>
      </c>
      <c r="C4640" s="17">
        <v>21.4</v>
      </c>
      <c r="D4640" s="17">
        <v>144.69999999999999</v>
      </c>
      <c r="E4640" s="19">
        <v>6.3399999999999996E-5</v>
      </c>
      <c r="F4640" s="18">
        <f t="shared" si="78"/>
        <v>500</v>
      </c>
      <c r="G4640" s="20">
        <f t="shared" si="79"/>
        <v>1.0874785591766722</v>
      </c>
    </row>
    <row r="4641" spans="1:7" x14ac:dyDescent="0.2">
      <c r="A4641" s="24" t="s">
        <v>792</v>
      </c>
      <c r="B4641" s="17">
        <v>550</v>
      </c>
      <c r="C4641" s="17">
        <v>22.4</v>
      </c>
      <c r="D4641" s="17">
        <v>149.19999999999999</v>
      </c>
      <c r="E4641" s="19">
        <v>5.41E-5</v>
      </c>
      <c r="F4641" s="18">
        <f t="shared" si="78"/>
        <v>550</v>
      </c>
      <c r="G4641" s="20">
        <f t="shared" si="79"/>
        <v>0.92795883361921094</v>
      </c>
    </row>
    <row r="4642" spans="1:7" x14ac:dyDescent="0.2">
      <c r="A4642" s="24" t="s">
        <v>792</v>
      </c>
      <c r="B4642" s="17">
        <v>600</v>
      </c>
      <c r="C4642" s="17">
        <v>16.5</v>
      </c>
      <c r="D4642" s="17">
        <v>147.1</v>
      </c>
      <c r="E4642" s="19">
        <v>4.0899999999999998E-5</v>
      </c>
      <c r="F4642" s="18">
        <f t="shared" si="78"/>
        <v>600</v>
      </c>
      <c r="G4642" s="20">
        <f t="shared" si="79"/>
        <v>0.70154373927958824</v>
      </c>
    </row>
    <row r="4643" spans="1:7" x14ac:dyDescent="0.2">
      <c r="A4643" s="24" t="s">
        <v>792</v>
      </c>
      <c r="B4643" s="17">
        <v>620</v>
      </c>
      <c r="C4643" s="17">
        <v>18.5</v>
      </c>
      <c r="D4643" s="17">
        <v>147.4</v>
      </c>
      <c r="E4643" s="19">
        <v>3.9100000000000002E-5</v>
      </c>
      <c r="F4643" s="18">
        <f t="shared" si="78"/>
        <v>620</v>
      </c>
      <c r="G4643" s="20">
        <f t="shared" si="79"/>
        <v>0.67066895368782165</v>
      </c>
    </row>
    <row r="4644" spans="1:7" x14ac:dyDescent="0.2">
      <c r="A4644" s="24" t="s">
        <v>792</v>
      </c>
      <c r="B4644" s="17">
        <v>640</v>
      </c>
      <c r="C4644" s="17">
        <v>18.3</v>
      </c>
      <c r="D4644" s="17">
        <v>146.69999999999999</v>
      </c>
      <c r="E4644" s="19">
        <v>3.8300000000000003E-5</v>
      </c>
      <c r="F4644" s="18">
        <f t="shared" si="78"/>
        <v>640</v>
      </c>
      <c r="G4644" s="20">
        <f t="shared" si="79"/>
        <v>0.65694682675814753</v>
      </c>
    </row>
    <row r="4645" spans="1:7" x14ac:dyDescent="0.2">
      <c r="A4645" s="24" t="s">
        <v>792</v>
      </c>
      <c r="B4645" s="17">
        <v>650</v>
      </c>
      <c r="C4645" s="17">
        <v>14.3</v>
      </c>
      <c r="D4645" s="17">
        <v>145.69999999999999</v>
      </c>
      <c r="E4645" s="19">
        <v>3.7299999999999999E-5</v>
      </c>
      <c r="F4645" s="18">
        <f t="shared" si="78"/>
        <v>650</v>
      </c>
      <c r="G4645" s="20">
        <f t="shared" si="79"/>
        <v>0.63979416809605483</v>
      </c>
    </row>
    <row r="4646" spans="1:7" x14ac:dyDescent="0.2">
      <c r="A4646" s="24" t="s">
        <v>792</v>
      </c>
      <c r="B4646" s="17">
        <v>660</v>
      </c>
      <c r="C4646" s="17">
        <v>14.3</v>
      </c>
      <c r="D4646" s="17">
        <v>147.5</v>
      </c>
      <c r="E4646" s="19">
        <v>3.8099999999999998E-5</v>
      </c>
      <c r="F4646" s="18">
        <f t="shared" si="78"/>
        <v>660</v>
      </c>
      <c r="G4646" s="20">
        <f t="shared" si="79"/>
        <v>0.65351629502572894</v>
      </c>
    </row>
    <row r="4647" spans="1:7" x14ac:dyDescent="0.2">
      <c r="A4647" s="24" t="s">
        <v>792</v>
      </c>
      <c r="B4647" s="17">
        <v>680</v>
      </c>
      <c r="C4647" s="17">
        <v>-27.4</v>
      </c>
      <c r="D4647" s="17">
        <v>182.2</v>
      </c>
      <c r="E4647" s="19">
        <v>9.5999999999999996E-6</v>
      </c>
      <c r="F4647" s="18">
        <f t="shared" si="78"/>
        <v>680</v>
      </c>
      <c r="G4647" s="20">
        <f t="shared" si="79"/>
        <v>0.16466552315608918</v>
      </c>
    </row>
    <row r="4648" spans="1:7" x14ac:dyDescent="0.2">
      <c r="A4648" s="24" t="s">
        <v>793</v>
      </c>
      <c r="B4648" s="17">
        <v>20</v>
      </c>
      <c r="C4648" s="17">
        <v>47.3</v>
      </c>
      <c r="D4648" s="17">
        <v>181.8</v>
      </c>
      <c r="E4648" s="19">
        <v>5.1999999999999997E-5</v>
      </c>
    </row>
    <row r="4649" spans="1:7" x14ac:dyDescent="0.2">
      <c r="A4649" s="24" t="s">
        <v>793</v>
      </c>
      <c r="B4649" s="17">
        <v>400</v>
      </c>
      <c r="C4649" s="17">
        <v>45</v>
      </c>
      <c r="D4649" s="17">
        <v>178.6</v>
      </c>
      <c r="E4649" s="19">
        <v>5.4400000000000001E-5</v>
      </c>
    </row>
    <row r="4650" spans="1:7" x14ac:dyDescent="0.2">
      <c r="A4650" s="24" t="s">
        <v>793</v>
      </c>
      <c r="B4650" s="17">
        <v>500</v>
      </c>
      <c r="C4650" s="17">
        <v>41.2</v>
      </c>
      <c r="D4650" s="17">
        <v>180.6</v>
      </c>
      <c r="E4650" s="19">
        <v>5.27E-5</v>
      </c>
    </row>
    <row r="4651" spans="1:7" x14ac:dyDescent="0.2">
      <c r="A4651" s="24" t="s">
        <v>793</v>
      </c>
      <c r="B4651" s="17">
        <v>550</v>
      </c>
      <c r="C4651" s="17">
        <v>37.6</v>
      </c>
      <c r="D4651" s="17">
        <v>172.7</v>
      </c>
      <c r="E4651" s="19">
        <v>4.0899999999999998E-5</v>
      </c>
    </row>
    <row r="4652" spans="1:7" x14ac:dyDescent="0.2">
      <c r="A4652" s="24" t="s">
        <v>793</v>
      </c>
      <c r="B4652" s="17">
        <v>570</v>
      </c>
      <c r="C4652" s="17">
        <v>38.1</v>
      </c>
      <c r="D4652" s="17">
        <v>169.4</v>
      </c>
      <c r="E4652" s="19">
        <v>4.1300000000000001E-5</v>
      </c>
      <c r="F4652" s="18">
        <v>570</v>
      </c>
      <c r="G4652" s="20">
        <v>0.39</v>
      </c>
    </row>
    <row r="4653" spans="1:7" x14ac:dyDescent="0.2">
      <c r="A4653" s="24" t="s">
        <v>793</v>
      </c>
      <c r="B4653" s="17">
        <v>600</v>
      </c>
      <c r="C4653" s="17">
        <v>37.6</v>
      </c>
      <c r="D4653" s="17">
        <v>171.9</v>
      </c>
      <c r="E4653" s="19">
        <v>4.1100000000000003E-5</v>
      </c>
    </row>
    <row r="4654" spans="1:7" x14ac:dyDescent="0.2">
      <c r="A4654" s="24" t="s">
        <v>793</v>
      </c>
      <c r="B4654" s="17">
        <v>640</v>
      </c>
      <c r="C4654" s="17">
        <v>43.8</v>
      </c>
      <c r="D4654" s="17">
        <v>199.1</v>
      </c>
      <c r="E4654" s="19">
        <v>2.09E-5</v>
      </c>
    </row>
    <row r="4655" spans="1:7" x14ac:dyDescent="0.2">
      <c r="A4655" s="24" t="s">
        <v>793</v>
      </c>
      <c r="B4655" s="17">
        <v>650</v>
      </c>
      <c r="C4655" s="17">
        <v>34.4</v>
      </c>
      <c r="D4655" s="17">
        <v>180</v>
      </c>
      <c r="E4655" s="19">
        <v>3.3399999999999999E-5</v>
      </c>
    </row>
    <row r="4656" spans="1:7" x14ac:dyDescent="0.2">
      <c r="A4656" s="24" t="s">
        <v>793</v>
      </c>
      <c r="B4656" s="17">
        <v>670</v>
      </c>
      <c r="C4656" s="17">
        <v>34.299999999999997</v>
      </c>
      <c r="D4656" s="17">
        <v>186</v>
      </c>
      <c r="E4656" s="19">
        <v>2.6699999999999998E-5</v>
      </c>
    </row>
    <row r="4657" spans="1:7" x14ac:dyDescent="0.2">
      <c r="A4657" s="24" t="s">
        <v>793</v>
      </c>
      <c r="B4657" s="17">
        <v>680</v>
      </c>
      <c r="C4657" s="17">
        <v>22.2</v>
      </c>
      <c r="D4657" s="17">
        <v>205.1</v>
      </c>
      <c r="E4657" s="19">
        <v>1.06E-5</v>
      </c>
    </row>
    <row r="4658" spans="1:7" x14ac:dyDescent="0.2">
      <c r="A4658" s="24" t="s">
        <v>794</v>
      </c>
      <c r="B4658" s="17">
        <v>20</v>
      </c>
      <c r="C4658" s="17">
        <v>40.299999999999997</v>
      </c>
      <c r="D4658" s="17">
        <v>138.1</v>
      </c>
      <c r="E4658" s="19">
        <v>4.8000000000000001E-5</v>
      </c>
    </row>
    <row r="4659" spans="1:7" x14ac:dyDescent="0.2">
      <c r="A4659" s="24" t="s">
        <v>794</v>
      </c>
      <c r="B4659" s="17">
        <v>400</v>
      </c>
      <c r="C4659" s="17">
        <v>32.9</v>
      </c>
      <c r="D4659" s="17">
        <v>139.4</v>
      </c>
      <c r="E4659" s="19">
        <v>4.9200000000000003E-5</v>
      </c>
    </row>
    <row r="4660" spans="1:7" x14ac:dyDescent="0.2">
      <c r="A4660" s="24" t="s">
        <v>794</v>
      </c>
      <c r="B4660" s="17">
        <v>500</v>
      </c>
      <c r="C4660" s="17">
        <v>30.1</v>
      </c>
      <c r="D4660" s="17">
        <v>139.30000000000001</v>
      </c>
      <c r="E4660" s="19">
        <v>5.0000000000000002E-5</v>
      </c>
    </row>
    <row r="4661" spans="1:7" x14ac:dyDescent="0.2">
      <c r="A4661" s="24" t="s">
        <v>794</v>
      </c>
      <c r="B4661" s="17">
        <v>550</v>
      </c>
      <c r="C4661" s="17">
        <v>29.6</v>
      </c>
      <c r="D4661" s="17">
        <v>144.4</v>
      </c>
      <c r="E4661" s="19">
        <v>3.8399999999999998E-5</v>
      </c>
    </row>
    <row r="4662" spans="1:7" x14ac:dyDescent="0.2">
      <c r="A4662" s="24" t="s">
        <v>794</v>
      </c>
      <c r="B4662" s="17">
        <v>570</v>
      </c>
      <c r="C4662" s="17">
        <v>28.2</v>
      </c>
      <c r="D4662" s="17">
        <v>142.19999999999999</v>
      </c>
      <c r="E4662" s="19">
        <v>3.8899999999999997E-5</v>
      </c>
    </row>
    <row r="4663" spans="1:7" x14ac:dyDescent="0.2">
      <c r="A4663" s="24" t="s">
        <v>794</v>
      </c>
      <c r="B4663" s="17">
        <v>600</v>
      </c>
      <c r="C4663" s="17">
        <v>29.3</v>
      </c>
      <c r="D4663" s="17">
        <v>143.4</v>
      </c>
      <c r="E4663" s="19">
        <v>3.9199999999999997E-5</v>
      </c>
    </row>
    <row r="4664" spans="1:7" x14ac:dyDescent="0.2">
      <c r="A4664" s="24" t="s">
        <v>794</v>
      </c>
      <c r="B4664" s="17">
        <v>640</v>
      </c>
      <c r="C4664" s="17">
        <v>45.9</v>
      </c>
      <c r="D4664" s="17">
        <v>159</v>
      </c>
      <c r="E4664" s="19">
        <v>1.6799999999999998E-5</v>
      </c>
    </row>
    <row r="4665" spans="1:7" x14ac:dyDescent="0.2">
      <c r="A4665" s="24" t="s">
        <v>794</v>
      </c>
      <c r="B4665" s="17">
        <v>650</v>
      </c>
      <c r="C4665" s="17">
        <v>28.8</v>
      </c>
      <c r="D4665" s="17">
        <v>144.30000000000001</v>
      </c>
      <c r="E4665" s="19">
        <v>3.2499999999999997E-5</v>
      </c>
    </row>
    <row r="4666" spans="1:7" x14ac:dyDescent="0.2">
      <c r="A4666" s="24" t="s">
        <v>794</v>
      </c>
      <c r="B4666" s="17">
        <v>670</v>
      </c>
      <c r="C4666" s="17">
        <v>27.8</v>
      </c>
      <c r="D4666" s="17">
        <v>145.6</v>
      </c>
      <c r="E4666" s="19">
        <v>2.7800000000000001E-5</v>
      </c>
    </row>
    <row r="4667" spans="1:7" x14ac:dyDescent="0.2">
      <c r="A4667" s="24" t="s">
        <v>794</v>
      </c>
      <c r="B4667" s="17">
        <v>680</v>
      </c>
      <c r="C4667" s="17">
        <v>11.9</v>
      </c>
      <c r="D4667" s="17">
        <v>152.1</v>
      </c>
      <c r="E4667" s="19">
        <v>1.1E-5</v>
      </c>
    </row>
    <row r="4668" spans="1:7" x14ac:dyDescent="0.2">
      <c r="A4668" s="24" t="s">
        <v>795</v>
      </c>
      <c r="B4668" s="17">
        <v>20</v>
      </c>
      <c r="C4668" s="17">
        <v>62.9</v>
      </c>
      <c r="D4668" s="17">
        <v>162.4</v>
      </c>
      <c r="E4668" s="19">
        <v>3.9799999999999998E-5</v>
      </c>
      <c r="F4668" s="18">
        <f>B4668</f>
        <v>20</v>
      </c>
      <c r="G4668" s="20">
        <f>E4668/$E$4668</f>
        <v>1</v>
      </c>
    </row>
    <row r="4669" spans="1:7" x14ac:dyDescent="0.2">
      <c r="A4669" s="24" t="s">
        <v>795</v>
      </c>
      <c r="B4669" s="17">
        <v>400</v>
      </c>
      <c r="C4669" s="17">
        <v>60.5</v>
      </c>
      <c r="D4669" s="17">
        <v>163.19999999999999</v>
      </c>
      <c r="E4669" s="19">
        <v>3.9400000000000002E-5</v>
      </c>
      <c r="F4669" s="18">
        <f t="shared" ref="F4669:F4678" si="80">B4669</f>
        <v>400</v>
      </c>
      <c r="G4669" s="20">
        <f t="shared" ref="G4669:G4678" si="81">E4669/$E$4668</f>
        <v>0.98994974874371866</v>
      </c>
    </row>
    <row r="4670" spans="1:7" x14ac:dyDescent="0.2">
      <c r="A4670" s="24" t="s">
        <v>795</v>
      </c>
      <c r="B4670" s="17">
        <v>450</v>
      </c>
      <c r="C4670" s="17">
        <v>57.9</v>
      </c>
      <c r="D4670" s="17">
        <v>169.7</v>
      </c>
      <c r="E4670" s="19">
        <v>3.8099999999999998E-5</v>
      </c>
      <c r="F4670" s="18">
        <f t="shared" si="80"/>
        <v>450</v>
      </c>
      <c r="G4670" s="20">
        <f t="shared" si="81"/>
        <v>0.957286432160804</v>
      </c>
    </row>
    <row r="4671" spans="1:7" x14ac:dyDescent="0.2">
      <c r="A4671" s="24" t="s">
        <v>795</v>
      </c>
      <c r="B4671" s="17">
        <v>500</v>
      </c>
      <c r="C4671" s="17">
        <v>56.7</v>
      </c>
      <c r="D4671" s="17">
        <v>167.9</v>
      </c>
      <c r="E4671" s="19">
        <v>3.5599999999999998E-5</v>
      </c>
      <c r="F4671" s="18">
        <f t="shared" si="80"/>
        <v>500</v>
      </c>
      <c r="G4671" s="20">
        <f t="shared" si="81"/>
        <v>0.89447236180904521</v>
      </c>
    </row>
    <row r="4672" spans="1:7" x14ac:dyDescent="0.2">
      <c r="A4672" s="24" t="s">
        <v>795</v>
      </c>
      <c r="B4672" s="17">
        <v>550</v>
      </c>
      <c r="C4672" s="17">
        <v>54</v>
      </c>
      <c r="D4672" s="17">
        <v>180.1</v>
      </c>
      <c r="E4672" s="19">
        <v>2.9600000000000001E-5</v>
      </c>
      <c r="F4672" s="18">
        <f t="shared" si="80"/>
        <v>550</v>
      </c>
      <c r="G4672" s="20">
        <f t="shared" si="81"/>
        <v>0.74371859296482423</v>
      </c>
    </row>
    <row r="4673" spans="1:7" x14ac:dyDescent="0.2">
      <c r="A4673" s="24" t="s">
        <v>795</v>
      </c>
      <c r="B4673" s="17">
        <v>600</v>
      </c>
      <c r="C4673" s="17">
        <v>55.7</v>
      </c>
      <c r="D4673" s="17">
        <v>163.4</v>
      </c>
      <c r="E4673" s="19">
        <v>2.34E-5</v>
      </c>
      <c r="F4673" s="18">
        <f t="shared" si="80"/>
        <v>600</v>
      </c>
      <c r="G4673" s="20">
        <f t="shared" si="81"/>
        <v>0.5879396984924623</v>
      </c>
    </row>
    <row r="4674" spans="1:7" x14ac:dyDescent="0.2">
      <c r="A4674" s="24" t="s">
        <v>795</v>
      </c>
      <c r="B4674" s="17">
        <v>620</v>
      </c>
      <c r="C4674" s="17">
        <v>55.3</v>
      </c>
      <c r="D4674" s="17">
        <v>166.2</v>
      </c>
      <c r="E4674" s="19">
        <v>2.2799999999999999E-5</v>
      </c>
      <c r="F4674" s="18">
        <f t="shared" si="80"/>
        <v>620</v>
      </c>
      <c r="G4674" s="20">
        <f t="shared" si="81"/>
        <v>0.57286432160804024</v>
      </c>
    </row>
    <row r="4675" spans="1:7" x14ac:dyDescent="0.2">
      <c r="A4675" s="24" t="s">
        <v>795</v>
      </c>
      <c r="B4675" s="17">
        <v>640</v>
      </c>
      <c r="C4675" s="17">
        <v>48.7</v>
      </c>
      <c r="D4675" s="17">
        <v>168.7</v>
      </c>
      <c r="E4675" s="19">
        <v>2.16E-5</v>
      </c>
      <c r="F4675" s="18">
        <f t="shared" si="80"/>
        <v>640</v>
      </c>
      <c r="G4675" s="20">
        <f t="shared" si="81"/>
        <v>0.542713567839196</v>
      </c>
    </row>
    <row r="4676" spans="1:7" x14ac:dyDescent="0.2">
      <c r="A4676" s="24" t="s">
        <v>795</v>
      </c>
      <c r="B4676" s="17">
        <v>650</v>
      </c>
      <c r="C4676" s="17">
        <v>53</v>
      </c>
      <c r="D4676" s="17">
        <v>157.30000000000001</v>
      </c>
      <c r="E4676" s="19">
        <v>2.0699999999999998E-5</v>
      </c>
      <c r="F4676" s="18">
        <f t="shared" si="80"/>
        <v>650</v>
      </c>
      <c r="G4676" s="20">
        <f t="shared" si="81"/>
        <v>0.52010050251256279</v>
      </c>
    </row>
    <row r="4677" spans="1:7" x14ac:dyDescent="0.2">
      <c r="A4677" s="24" t="s">
        <v>795</v>
      </c>
      <c r="B4677" s="17">
        <v>660</v>
      </c>
      <c r="C4677" s="17">
        <v>48</v>
      </c>
      <c r="D4677" s="17">
        <v>171.8</v>
      </c>
      <c r="E4677" s="19">
        <v>2.0699999999999998E-5</v>
      </c>
      <c r="F4677" s="18">
        <f t="shared" si="80"/>
        <v>660</v>
      </c>
      <c r="G4677" s="20">
        <f t="shared" si="81"/>
        <v>0.52010050251256279</v>
      </c>
    </row>
    <row r="4678" spans="1:7" x14ac:dyDescent="0.2">
      <c r="A4678" s="24" t="s">
        <v>795</v>
      </c>
      <c r="B4678" s="17">
        <v>680</v>
      </c>
      <c r="C4678" s="17">
        <v>-6.9</v>
      </c>
      <c r="D4678" s="17">
        <v>220</v>
      </c>
      <c r="E4678" s="19">
        <v>9.0299999999999999E-6</v>
      </c>
      <c r="F4678" s="18">
        <f t="shared" si="80"/>
        <v>680</v>
      </c>
      <c r="G4678" s="20">
        <f t="shared" si="81"/>
        <v>0.22688442211055276</v>
      </c>
    </row>
    <row r="4679" spans="1:7" x14ac:dyDescent="0.2">
      <c r="A4679" s="24" t="s">
        <v>796</v>
      </c>
      <c r="B4679" s="17">
        <v>20</v>
      </c>
      <c r="C4679" s="17">
        <v>80.900000000000006</v>
      </c>
      <c r="D4679" s="17">
        <v>47.7</v>
      </c>
      <c r="E4679" s="19">
        <v>4.18E-5</v>
      </c>
    </row>
    <row r="4680" spans="1:7" x14ac:dyDescent="0.2">
      <c r="A4680" s="24" t="s">
        <v>796</v>
      </c>
      <c r="B4680" s="17">
        <v>400</v>
      </c>
      <c r="C4680" s="17">
        <v>80.400000000000006</v>
      </c>
      <c r="D4680" s="17">
        <v>140.5</v>
      </c>
      <c r="E4680" s="19">
        <v>3.6900000000000002E-5</v>
      </c>
    </row>
    <row r="4681" spans="1:7" x14ac:dyDescent="0.2">
      <c r="A4681" s="24" t="s">
        <v>796</v>
      </c>
      <c r="B4681" s="17">
        <v>500</v>
      </c>
      <c r="C4681" s="17">
        <v>74.8</v>
      </c>
      <c r="D4681" s="17">
        <v>164.6</v>
      </c>
      <c r="E4681" s="19">
        <v>3.4600000000000001E-5</v>
      </c>
    </row>
    <row r="4682" spans="1:7" x14ac:dyDescent="0.2">
      <c r="A4682" s="24" t="s">
        <v>796</v>
      </c>
      <c r="B4682" s="17">
        <v>550</v>
      </c>
      <c r="C4682" s="17">
        <v>70.400000000000006</v>
      </c>
      <c r="D4682" s="17">
        <v>173.4</v>
      </c>
      <c r="E4682" s="19">
        <v>2.4899999999999999E-5</v>
      </c>
    </row>
    <row r="4683" spans="1:7" x14ac:dyDescent="0.2">
      <c r="A4683" s="24" t="s">
        <v>796</v>
      </c>
      <c r="B4683" s="17">
        <v>570</v>
      </c>
      <c r="C4683" s="17">
        <v>70.2</v>
      </c>
      <c r="D4683" s="17">
        <v>181.5</v>
      </c>
      <c r="E4683" s="19">
        <v>2.44E-5</v>
      </c>
    </row>
    <row r="4684" spans="1:7" x14ac:dyDescent="0.2">
      <c r="A4684" s="24" t="s">
        <v>796</v>
      </c>
      <c r="B4684" s="17">
        <v>600</v>
      </c>
      <c r="C4684" s="17">
        <v>70</v>
      </c>
      <c r="D4684" s="17">
        <v>166.2</v>
      </c>
      <c r="E4684" s="19">
        <v>2.4499999999999999E-5</v>
      </c>
    </row>
    <row r="4685" spans="1:7" x14ac:dyDescent="0.2">
      <c r="A4685" s="24" t="s">
        <v>796</v>
      </c>
      <c r="B4685" s="17">
        <v>640</v>
      </c>
      <c r="C4685" s="17">
        <v>65</v>
      </c>
      <c r="D4685" s="17">
        <v>239.3</v>
      </c>
      <c r="E4685" s="19">
        <v>1.01E-5</v>
      </c>
      <c r="F4685" s="18">
        <v>640</v>
      </c>
      <c r="G4685" s="20">
        <v>9.5299999999999996E-2</v>
      </c>
    </row>
    <row r="4686" spans="1:7" x14ac:dyDescent="0.2">
      <c r="A4686" s="24" t="s">
        <v>796</v>
      </c>
      <c r="B4686" s="17">
        <v>650</v>
      </c>
      <c r="C4686" s="17">
        <v>62.2</v>
      </c>
      <c r="D4686" s="17">
        <v>174.8</v>
      </c>
      <c r="E4686" s="19">
        <v>1.9700000000000001E-5</v>
      </c>
    </row>
    <row r="4687" spans="1:7" x14ac:dyDescent="0.2">
      <c r="A4687" s="24" t="s">
        <v>796</v>
      </c>
      <c r="B4687" s="17">
        <v>670</v>
      </c>
      <c r="C4687" s="17">
        <v>62.5</v>
      </c>
      <c r="D4687" s="17">
        <v>188.3</v>
      </c>
      <c r="E4687" s="19">
        <v>1.4600000000000001E-5</v>
      </c>
    </row>
    <row r="4688" spans="1:7" x14ac:dyDescent="0.2">
      <c r="A4688" s="24" t="s">
        <v>796</v>
      </c>
      <c r="B4688" s="17">
        <v>680</v>
      </c>
      <c r="C4688" s="17">
        <v>58.8</v>
      </c>
      <c r="D4688" s="17">
        <v>171</v>
      </c>
      <c r="E4688" s="19">
        <v>4.8999999999999997E-6</v>
      </c>
    </row>
    <row r="4689" spans="1:7" x14ac:dyDescent="0.2">
      <c r="A4689" s="24" t="s">
        <v>797</v>
      </c>
      <c r="B4689" s="17">
        <v>20</v>
      </c>
      <c r="C4689" s="17">
        <v>67.400000000000006</v>
      </c>
      <c r="D4689" s="17">
        <v>158.4</v>
      </c>
      <c r="E4689" s="19">
        <v>3.8999999999999999E-5</v>
      </c>
    </row>
    <row r="4690" spans="1:7" x14ac:dyDescent="0.2">
      <c r="A4690" s="24" t="s">
        <v>797</v>
      </c>
      <c r="B4690" s="17">
        <v>400</v>
      </c>
      <c r="C4690" s="17">
        <v>58.3</v>
      </c>
      <c r="D4690" s="17">
        <v>166.1</v>
      </c>
      <c r="E4690" s="19">
        <v>3.8300000000000003E-5</v>
      </c>
    </row>
    <row r="4691" spans="1:7" x14ac:dyDescent="0.2">
      <c r="A4691" s="24" t="s">
        <v>797</v>
      </c>
      <c r="B4691" s="17">
        <v>500</v>
      </c>
      <c r="C4691" s="17">
        <v>55.3</v>
      </c>
      <c r="D4691" s="17">
        <v>166</v>
      </c>
      <c r="E4691" s="19">
        <v>3.54E-5</v>
      </c>
    </row>
    <row r="4692" spans="1:7" x14ac:dyDescent="0.2">
      <c r="A4692" s="24" t="s">
        <v>797</v>
      </c>
      <c r="B4692" s="17">
        <v>550</v>
      </c>
      <c r="C4692" s="17">
        <v>51.1</v>
      </c>
      <c r="D4692" s="17">
        <v>160.9</v>
      </c>
      <c r="E4692" s="19">
        <v>3.0499999999999999E-5</v>
      </c>
    </row>
    <row r="4693" spans="1:7" x14ac:dyDescent="0.2">
      <c r="A4693" s="24" t="s">
        <v>797</v>
      </c>
      <c r="B4693" s="17">
        <v>570</v>
      </c>
      <c r="C4693" s="17">
        <v>49.3</v>
      </c>
      <c r="D4693" s="17">
        <v>159.1</v>
      </c>
      <c r="E4693" s="19">
        <v>3.0000000000000001E-5</v>
      </c>
    </row>
    <row r="4694" spans="1:7" x14ac:dyDescent="0.2">
      <c r="A4694" s="24" t="s">
        <v>797</v>
      </c>
      <c r="B4694" s="17">
        <v>600</v>
      </c>
      <c r="C4694" s="17">
        <v>50.1</v>
      </c>
      <c r="D4694" s="17">
        <v>159.80000000000001</v>
      </c>
      <c r="E4694" s="19">
        <v>2.97E-5</v>
      </c>
    </row>
    <row r="4695" spans="1:7" x14ac:dyDescent="0.2">
      <c r="A4695" s="24" t="s">
        <v>797</v>
      </c>
      <c r="B4695" s="17">
        <v>640</v>
      </c>
      <c r="C4695" s="17">
        <v>67.5</v>
      </c>
      <c r="D4695" s="17">
        <v>190.8</v>
      </c>
      <c r="E4695" s="19">
        <v>1.2500000000000001E-5</v>
      </c>
    </row>
    <row r="4696" spans="1:7" x14ac:dyDescent="0.2">
      <c r="A4696" s="24" t="s">
        <v>797</v>
      </c>
      <c r="B4696" s="17">
        <v>650</v>
      </c>
      <c r="C4696" s="17">
        <v>51.6</v>
      </c>
      <c r="D4696" s="17">
        <v>161.30000000000001</v>
      </c>
      <c r="E4696" s="19">
        <v>2.4199999999999999E-5</v>
      </c>
    </row>
    <row r="4697" spans="1:7" x14ac:dyDescent="0.2">
      <c r="A4697" s="24" t="s">
        <v>797</v>
      </c>
      <c r="B4697" s="17">
        <v>670</v>
      </c>
      <c r="C4697" s="17">
        <v>51.1</v>
      </c>
      <c r="D4697" s="17">
        <v>162.30000000000001</v>
      </c>
      <c r="E4697" s="19">
        <v>2.0800000000000001E-5</v>
      </c>
    </row>
    <row r="4698" spans="1:7" x14ac:dyDescent="0.2">
      <c r="A4698" s="24" t="s">
        <v>797</v>
      </c>
      <c r="B4698" s="17">
        <v>680</v>
      </c>
      <c r="C4698" s="17">
        <v>45.7</v>
      </c>
      <c r="D4698" s="17">
        <v>186.3</v>
      </c>
      <c r="E4698" s="19">
        <v>8.9700000000000005E-6</v>
      </c>
    </row>
    <row r="4699" spans="1:7" x14ac:dyDescent="0.2">
      <c r="A4699" s="24" t="s">
        <v>798</v>
      </c>
      <c r="B4699" s="17">
        <v>20</v>
      </c>
      <c r="C4699" s="17">
        <v>29</v>
      </c>
      <c r="D4699" s="17">
        <v>122.2</v>
      </c>
      <c r="E4699" s="19">
        <v>3.0199999999999999E-5</v>
      </c>
      <c r="F4699" s="18">
        <f>B4699</f>
        <v>20</v>
      </c>
      <c r="G4699" s="20">
        <f>E4699/$E$4699</f>
        <v>1</v>
      </c>
    </row>
    <row r="4700" spans="1:7" x14ac:dyDescent="0.2">
      <c r="A4700" s="24" t="s">
        <v>798</v>
      </c>
      <c r="B4700" s="17">
        <v>400</v>
      </c>
      <c r="C4700" s="17">
        <v>28.5</v>
      </c>
      <c r="D4700" s="17">
        <v>125.6</v>
      </c>
      <c r="E4700" s="19">
        <v>3.0800000000000003E-5</v>
      </c>
      <c r="F4700" s="18">
        <f t="shared" ref="F4700:F4709" si="82">B4700</f>
        <v>400</v>
      </c>
      <c r="G4700" s="20">
        <f t="shared" ref="G4700:G4709" si="83">E4700/$E$4699</f>
        <v>1.0198675496688743</v>
      </c>
    </row>
    <row r="4701" spans="1:7" x14ac:dyDescent="0.2">
      <c r="A4701" s="24" t="s">
        <v>798</v>
      </c>
      <c r="B4701" s="17">
        <v>450</v>
      </c>
      <c r="C4701" s="17">
        <v>27.3</v>
      </c>
      <c r="D4701" s="17">
        <v>128.9</v>
      </c>
      <c r="E4701" s="19">
        <v>3.0599999999999998E-5</v>
      </c>
      <c r="F4701" s="18">
        <f t="shared" si="82"/>
        <v>450</v>
      </c>
      <c r="G4701" s="20">
        <f t="shared" si="83"/>
        <v>1.0132450331125828</v>
      </c>
    </row>
    <row r="4702" spans="1:7" x14ac:dyDescent="0.2">
      <c r="A4702" s="24" t="s">
        <v>798</v>
      </c>
      <c r="B4702" s="17">
        <v>500</v>
      </c>
      <c r="C4702" s="17">
        <v>23.4</v>
      </c>
      <c r="D4702" s="17">
        <v>130.9</v>
      </c>
      <c r="E4702" s="19">
        <v>2.9499999999999999E-5</v>
      </c>
      <c r="F4702" s="18">
        <f t="shared" si="82"/>
        <v>500</v>
      </c>
      <c r="G4702" s="20">
        <f t="shared" si="83"/>
        <v>0.97682119205298013</v>
      </c>
    </row>
    <row r="4703" spans="1:7" x14ac:dyDescent="0.2">
      <c r="A4703" s="24" t="s">
        <v>798</v>
      </c>
      <c r="B4703" s="17">
        <v>550</v>
      </c>
      <c r="C4703" s="17">
        <v>21.4</v>
      </c>
      <c r="D4703" s="17">
        <v>131.19999999999999</v>
      </c>
      <c r="E4703" s="19">
        <v>2.7399999999999999E-5</v>
      </c>
      <c r="F4703" s="18">
        <f t="shared" si="82"/>
        <v>550</v>
      </c>
      <c r="G4703" s="20">
        <f t="shared" si="83"/>
        <v>0.9072847682119205</v>
      </c>
    </row>
    <row r="4704" spans="1:7" x14ac:dyDescent="0.2">
      <c r="A4704" s="24" t="s">
        <v>798</v>
      </c>
      <c r="B4704" s="17">
        <v>600</v>
      </c>
      <c r="C4704" s="17">
        <v>19.2</v>
      </c>
      <c r="D4704" s="17">
        <v>126.6</v>
      </c>
      <c r="E4704" s="19">
        <v>2.5000000000000001E-5</v>
      </c>
      <c r="F4704" s="18">
        <f t="shared" si="82"/>
        <v>600</v>
      </c>
      <c r="G4704" s="20">
        <f t="shared" si="83"/>
        <v>0.82781456953642396</v>
      </c>
    </row>
    <row r="4705" spans="1:7" x14ac:dyDescent="0.2">
      <c r="A4705" s="24" t="s">
        <v>798</v>
      </c>
      <c r="B4705" s="17">
        <v>620</v>
      </c>
      <c r="C4705" s="17">
        <v>20.2</v>
      </c>
      <c r="D4705" s="17">
        <v>122.7</v>
      </c>
      <c r="E4705" s="19">
        <v>2.37E-5</v>
      </c>
      <c r="F4705" s="18">
        <f t="shared" si="82"/>
        <v>620</v>
      </c>
      <c r="G4705" s="20">
        <f t="shared" si="83"/>
        <v>0.78476821192052981</v>
      </c>
    </row>
    <row r="4706" spans="1:7" x14ac:dyDescent="0.2">
      <c r="A4706" s="24" t="s">
        <v>798</v>
      </c>
      <c r="B4706" s="17">
        <v>640</v>
      </c>
      <c r="C4706" s="17">
        <v>16.2</v>
      </c>
      <c r="D4706" s="17">
        <v>126.5</v>
      </c>
      <c r="E4706" s="19">
        <v>2.3E-5</v>
      </c>
      <c r="F4706" s="18">
        <f t="shared" si="82"/>
        <v>640</v>
      </c>
      <c r="G4706" s="20">
        <f t="shared" si="83"/>
        <v>0.76158940397350994</v>
      </c>
    </row>
    <row r="4707" spans="1:7" x14ac:dyDescent="0.2">
      <c r="A4707" s="24" t="s">
        <v>798</v>
      </c>
      <c r="B4707" s="17">
        <v>650</v>
      </c>
      <c r="C4707" s="17">
        <v>13.6</v>
      </c>
      <c r="D4707" s="17">
        <v>118.9</v>
      </c>
      <c r="E4707" s="19">
        <v>2.3099999999999999E-5</v>
      </c>
      <c r="F4707" s="18">
        <f t="shared" si="82"/>
        <v>650</v>
      </c>
      <c r="G4707" s="20">
        <f t="shared" si="83"/>
        <v>0.76490066225165565</v>
      </c>
    </row>
    <row r="4708" spans="1:7" x14ac:dyDescent="0.2">
      <c r="A4708" s="24" t="s">
        <v>798</v>
      </c>
      <c r="B4708" s="17">
        <v>660</v>
      </c>
      <c r="C4708" s="17">
        <v>14.8</v>
      </c>
      <c r="D4708" s="17">
        <v>129.6</v>
      </c>
      <c r="E4708" s="19">
        <v>1.8700000000000001E-5</v>
      </c>
      <c r="F4708" s="18">
        <f t="shared" si="82"/>
        <v>660</v>
      </c>
      <c r="G4708" s="20">
        <f t="shared" si="83"/>
        <v>0.61920529801324509</v>
      </c>
    </row>
    <row r="4709" spans="1:7" x14ac:dyDescent="0.2">
      <c r="A4709" s="24" t="s">
        <v>798</v>
      </c>
      <c r="B4709" s="17">
        <v>680</v>
      </c>
      <c r="C4709" s="17">
        <v>44.3</v>
      </c>
      <c r="D4709" s="17">
        <v>249.8</v>
      </c>
      <c r="E4709" s="19">
        <v>5.3199999999999999E-6</v>
      </c>
      <c r="F4709" s="18">
        <f t="shared" si="82"/>
        <v>680</v>
      </c>
      <c r="G4709" s="20">
        <f t="shared" si="83"/>
        <v>0.176158940397351</v>
      </c>
    </row>
    <row r="4710" spans="1:7" x14ac:dyDescent="0.2">
      <c r="A4710" s="24" t="s">
        <v>799</v>
      </c>
      <c r="B4710" s="17">
        <v>20</v>
      </c>
      <c r="C4710" s="17">
        <v>41.2</v>
      </c>
      <c r="D4710" s="17">
        <v>87.6</v>
      </c>
      <c r="E4710" s="19">
        <v>1.6699999999999999E-5</v>
      </c>
    </row>
    <row r="4711" spans="1:7" x14ac:dyDescent="0.2">
      <c r="A4711" s="24" t="s">
        <v>799</v>
      </c>
      <c r="B4711" s="17">
        <v>400</v>
      </c>
      <c r="C4711" s="17">
        <v>40.1</v>
      </c>
      <c r="D4711" s="17">
        <v>103.4</v>
      </c>
      <c r="E4711" s="19">
        <v>1.6500000000000001E-5</v>
      </c>
    </row>
    <row r="4712" spans="1:7" x14ac:dyDescent="0.2">
      <c r="A4712" s="24" t="s">
        <v>799</v>
      </c>
      <c r="B4712" s="17">
        <v>500</v>
      </c>
      <c r="C4712" s="17">
        <v>40.200000000000003</v>
      </c>
      <c r="D4712" s="17">
        <v>106</v>
      </c>
      <c r="E4712" s="19">
        <v>1.2500000000000001E-5</v>
      </c>
    </row>
    <row r="4713" spans="1:7" x14ac:dyDescent="0.2">
      <c r="A4713" s="24" t="s">
        <v>799</v>
      </c>
      <c r="B4713" s="17">
        <v>550</v>
      </c>
      <c r="C4713" s="17">
        <v>37.299999999999997</v>
      </c>
      <c r="D4713" s="17">
        <v>112.1</v>
      </c>
      <c r="E4713" s="19">
        <v>1.26E-5</v>
      </c>
    </row>
    <row r="4714" spans="1:7" x14ac:dyDescent="0.2">
      <c r="A4714" s="24" t="s">
        <v>799</v>
      </c>
      <c r="B4714" s="17">
        <v>570</v>
      </c>
      <c r="C4714" s="17">
        <v>32.9</v>
      </c>
      <c r="D4714" s="17">
        <v>109.2</v>
      </c>
      <c r="E4714" s="19">
        <v>1.2099999999999999E-5</v>
      </c>
    </row>
    <row r="4715" spans="1:7" x14ac:dyDescent="0.2">
      <c r="A4715" s="24" t="s">
        <v>799</v>
      </c>
      <c r="B4715" s="17">
        <v>600</v>
      </c>
      <c r="C4715" s="17">
        <v>34.6</v>
      </c>
      <c r="D4715" s="17">
        <v>112.3</v>
      </c>
      <c r="E4715" s="19">
        <v>1.2799999999999999E-5</v>
      </c>
    </row>
    <row r="4716" spans="1:7" x14ac:dyDescent="0.2">
      <c r="A4716" s="24" t="s">
        <v>799</v>
      </c>
      <c r="B4716" s="17">
        <v>640</v>
      </c>
      <c r="C4716" s="17">
        <v>54.2</v>
      </c>
      <c r="D4716" s="17">
        <v>116.2</v>
      </c>
      <c r="E4716" s="19">
        <v>8.7900000000000005E-6</v>
      </c>
    </row>
    <row r="4717" spans="1:7" x14ac:dyDescent="0.2">
      <c r="A4717" s="24" t="s">
        <v>799</v>
      </c>
      <c r="B4717" s="17">
        <v>650</v>
      </c>
      <c r="C4717" s="17">
        <v>50.4</v>
      </c>
      <c r="D4717" s="17">
        <v>111.4</v>
      </c>
      <c r="E4717" s="19">
        <v>1.0699999999999999E-5</v>
      </c>
    </row>
    <row r="4718" spans="1:7" x14ac:dyDescent="0.2">
      <c r="A4718" s="24" t="s">
        <v>799</v>
      </c>
      <c r="B4718" s="17">
        <v>670</v>
      </c>
      <c r="C4718" s="17">
        <v>39.700000000000003</v>
      </c>
      <c r="D4718" s="17">
        <v>131.6</v>
      </c>
      <c r="E4718" s="19">
        <v>7.5100000000000001E-6</v>
      </c>
      <c r="F4718" s="18">
        <v>670</v>
      </c>
      <c r="G4718" s="20">
        <v>7.0800000000000002E-2</v>
      </c>
    </row>
    <row r="4719" spans="1:7" x14ac:dyDescent="0.2">
      <c r="A4719" s="24" t="s">
        <v>799</v>
      </c>
      <c r="B4719" s="17">
        <v>680</v>
      </c>
      <c r="C4719" s="17">
        <v>24.9</v>
      </c>
      <c r="D4719" s="17">
        <v>132.5</v>
      </c>
      <c r="E4719" s="19">
        <v>4.51E-6</v>
      </c>
    </row>
    <row r="4720" spans="1:7" x14ac:dyDescent="0.2">
      <c r="A4720" s="24" t="s">
        <v>800</v>
      </c>
      <c r="B4720" s="17">
        <v>20</v>
      </c>
      <c r="C4720" s="17">
        <v>53.6</v>
      </c>
      <c r="D4720" s="17">
        <v>139.80000000000001</v>
      </c>
      <c r="E4720" s="19">
        <v>4.1E-5</v>
      </c>
    </row>
    <row r="4721" spans="1:7" x14ac:dyDescent="0.2">
      <c r="A4721" s="24" t="s">
        <v>800</v>
      </c>
      <c r="B4721" s="17">
        <v>400</v>
      </c>
      <c r="C4721" s="17">
        <v>47.1</v>
      </c>
      <c r="D4721" s="17">
        <v>142.4</v>
      </c>
      <c r="E4721" s="19">
        <v>4.2899999999999999E-5</v>
      </c>
    </row>
    <row r="4722" spans="1:7" x14ac:dyDescent="0.2">
      <c r="A4722" s="24" t="s">
        <v>800</v>
      </c>
      <c r="B4722" s="17">
        <v>500</v>
      </c>
      <c r="C4722" s="17">
        <v>43.9</v>
      </c>
      <c r="D4722" s="17">
        <v>146.4</v>
      </c>
      <c r="E4722" s="19">
        <v>3.7799999999999997E-5</v>
      </c>
    </row>
    <row r="4723" spans="1:7" x14ac:dyDescent="0.2">
      <c r="A4723" s="24" t="s">
        <v>800</v>
      </c>
      <c r="B4723" s="17">
        <v>550</v>
      </c>
      <c r="C4723" s="17">
        <v>44.3</v>
      </c>
      <c r="D4723" s="17">
        <v>150.1</v>
      </c>
      <c r="E4723" s="19">
        <v>2.83E-5</v>
      </c>
    </row>
    <row r="4724" spans="1:7" x14ac:dyDescent="0.2">
      <c r="A4724" s="24" t="s">
        <v>800</v>
      </c>
      <c r="B4724" s="17">
        <v>570</v>
      </c>
      <c r="C4724" s="17">
        <v>43.5</v>
      </c>
      <c r="D4724" s="17">
        <v>145.6</v>
      </c>
      <c r="E4724" s="19">
        <v>2.87E-5</v>
      </c>
    </row>
    <row r="4725" spans="1:7" x14ac:dyDescent="0.2">
      <c r="A4725" s="24" t="s">
        <v>800</v>
      </c>
      <c r="B4725" s="17">
        <v>600</v>
      </c>
      <c r="C4725" s="17">
        <v>43.6</v>
      </c>
      <c r="D4725" s="17">
        <v>145.30000000000001</v>
      </c>
      <c r="E4725" s="19">
        <v>2.73E-5</v>
      </c>
    </row>
    <row r="4726" spans="1:7" x14ac:dyDescent="0.2">
      <c r="A4726" s="24" t="s">
        <v>800</v>
      </c>
      <c r="B4726" s="17">
        <v>640</v>
      </c>
      <c r="C4726" s="17">
        <v>46.5</v>
      </c>
      <c r="D4726" s="17">
        <v>147.19999999999999</v>
      </c>
      <c r="E4726" s="19">
        <v>2.7900000000000001E-5</v>
      </c>
    </row>
    <row r="4727" spans="1:7" x14ac:dyDescent="0.2">
      <c r="A4727" s="24" t="s">
        <v>800</v>
      </c>
      <c r="B4727" s="17">
        <v>650</v>
      </c>
      <c r="C4727" s="17">
        <v>46.8</v>
      </c>
      <c r="D4727" s="17">
        <v>150.6</v>
      </c>
      <c r="E4727" s="19">
        <v>2.5000000000000001E-5</v>
      </c>
    </row>
    <row r="4728" spans="1:7" x14ac:dyDescent="0.2">
      <c r="A4728" s="24" t="s">
        <v>800</v>
      </c>
      <c r="B4728" s="17">
        <v>670</v>
      </c>
      <c r="C4728" s="17">
        <v>45.7</v>
      </c>
      <c r="D4728" s="17">
        <v>148.1</v>
      </c>
      <c r="E4728" s="19">
        <v>2.26E-5</v>
      </c>
    </row>
    <row r="4729" spans="1:7" x14ac:dyDescent="0.2">
      <c r="A4729" s="24" t="s">
        <v>800</v>
      </c>
      <c r="B4729" s="17">
        <v>680</v>
      </c>
      <c r="C4729" s="17">
        <v>54.5</v>
      </c>
      <c r="D4729" s="17">
        <v>155.69999999999999</v>
      </c>
      <c r="E4729" s="19">
        <v>1.4E-5</v>
      </c>
    </row>
    <row r="4730" spans="1:7" x14ac:dyDescent="0.2">
      <c r="A4730" s="24" t="s">
        <v>801</v>
      </c>
      <c r="B4730" s="17">
        <v>20</v>
      </c>
      <c r="C4730" s="17">
        <v>4</v>
      </c>
      <c r="D4730" s="17">
        <v>134.1</v>
      </c>
      <c r="E4730" s="19">
        <v>7.7399999999999998E-5</v>
      </c>
      <c r="F4730" s="18">
        <f>B4730</f>
        <v>20</v>
      </c>
      <c r="G4730" s="20">
        <f>E4730/$E$4730</f>
        <v>1</v>
      </c>
    </row>
    <row r="4731" spans="1:7" x14ac:dyDescent="0.2">
      <c r="A4731" s="24" t="s">
        <v>801</v>
      </c>
      <c r="B4731" s="17">
        <v>400</v>
      </c>
      <c r="C4731" s="17">
        <v>7.7</v>
      </c>
      <c r="D4731" s="17">
        <v>135</v>
      </c>
      <c r="E4731" s="19">
        <v>7.7999999999999999E-5</v>
      </c>
      <c r="F4731" s="18">
        <f t="shared" ref="F4731:F4740" si="84">B4731</f>
        <v>400</v>
      </c>
      <c r="G4731" s="20">
        <f t="shared" ref="G4731:G4740" si="85">E4731/$E$4730</f>
        <v>1.0077519379844961</v>
      </c>
    </row>
    <row r="4732" spans="1:7" x14ac:dyDescent="0.2">
      <c r="A4732" s="24" t="s">
        <v>801</v>
      </c>
      <c r="B4732" s="17">
        <v>450</v>
      </c>
      <c r="C4732" s="17">
        <v>6.7</v>
      </c>
      <c r="D4732" s="17">
        <v>136.80000000000001</v>
      </c>
      <c r="E4732" s="19">
        <v>7.64E-5</v>
      </c>
      <c r="F4732" s="18">
        <f t="shared" si="84"/>
        <v>450</v>
      </c>
      <c r="G4732" s="20">
        <f t="shared" si="85"/>
        <v>0.98708010335917318</v>
      </c>
    </row>
    <row r="4733" spans="1:7" x14ac:dyDescent="0.2">
      <c r="A4733" s="24" t="s">
        <v>801</v>
      </c>
      <c r="B4733" s="17">
        <v>500</v>
      </c>
      <c r="C4733" s="17">
        <v>10</v>
      </c>
      <c r="D4733" s="17">
        <v>134.30000000000001</v>
      </c>
      <c r="E4733" s="19">
        <v>7.1400000000000001E-5</v>
      </c>
      <c r="F4733" s="18">
        <f t="shared" si="84"/>
        <v>500</v>
      </c>
      <c r="G4733" s="20">
        <f t="shared" si="85"/>
        <v>0.92248062015503884</v>
      </c>
    </row>
    <row r="4734" spans="1:7" x14ac:dyDescent="0.2">
      <c r="A4734" s="24" t="s">
        <v>801</v>
      </c>
      <c r="B4734" s="17">
        <v>550</v>
      </c>
      <c r="C4734" s="17">
        <v>9.8000000000000007</v>
      </c>
      <c r="D4734" s="17">
        <v>136.19999999999999</v>
      </c>
      <c r="E4734" s="19">
        <v>6.4599999999999998E-5</v>
      </c>
      <c r="F4734" s="18">
        <f t="shared" si="84"/>
        <v>550</v>
      </c>
      <c r="G4734" s="20">
        <f t="shared" si="85"/>
        <v>0.83462532299741599</v>
      </c>
    </row>
    <row r="4735" spans="1:7" x14ac:dyDescent="0.2">
      <c r="A4735" s="24" t="s">
        <v>801</v>
      </c>
      <c r="B4735" s="17">
        <v>600</v>
      </c>
      <c r="C4735" s="17">
        <v>6.8</v>
      </c>
      <c r="D4735" s="17">
        <v>137.5</v>
      </c>
      <c r="E4735" s="19">
        <v>5.8999999999999998E-5</v>
      </c>
      <c r="F4735" s="18">
        <f t="shared" si="84"/>
        <v>600</v>
      </c>
      <c r="G4735" s="20">
        <f t="shared" si="85"/>
        <v>0.76227390180878551</v>
      </c>
    </row>
    <row r="4736" spans="1:7" x14ac:dyDescent="0.2">
      <c r="A4736" s="24" t="s">
        <v>801</v>
      </c>
      <c r="B4736" s="17">
        <v>620</v>
      </c>
      <c r="C4736" s="17">
        <v>6.9</v>
      </c>
      <c r="D4736" s="17">
        <v>135.69999999999999</v>
      </c>
      <c r="E4736" s="19">
        <v>5.4700000000000001E-5</v>
      </c>
      <c r="F4736" s="18">
        <f t="shared" si="84"/>
        <v>620</v>
      </c>
      <c r="G4736" s="20">
        <f t="shared" si="85"/>
        <v>0.70671834625323005</v>
      </c>
    </row>
    <row r="4737" spans="1:7" x14ac:dyDescent="0.2">
      <c r="A4737" s="24" t="s">
        <v>801</v>
      </c>
      <c r="B4737" s="17">
        <v>640</v>
      </c>
      <c r="C4737" s="17">
        <v>7.9</v>
      </c>
      <c r="D4737" s="17">
        <v>134.9</v>
      </c>
      <c r="E4737" s="19">
        <v>5.1499999999999998E-5</v>
      </c>
      <c r="F4737" s="18">
        <f t="shared" si="84"/>
        <v>640</v>
      </c>
      <c r="G4737" s="20">
        <f t="shared" si="85"/>
        <v>0.66537467700258401</v>
      </c>
    </row>
    <row r="4738" spans="1:7" x14ac:dyDescent="0.2">
      <c r="A4738" s="24" t="s">
        <v>801</v>
      </c>
      <c r="B4738" s="17">
        <v>650</v>
      </c>
      <c r="C4738" s="17">
        <v>7.1</v>
      </c>
      <c r="D4738" s="17">
        <v>132.6</v>
      </c>
      <c r="E4738" s="19">
        <v>5.0300000000000003E-5</v>
      </c>
      <c r="F4738" s="18">
        <f t="shared" si="84"/>
        <v>650</v>
      </c>
      <c r="G4738" s="20">
        <f t="shared" si="85"/>
        <v>0.64987080103359174</v>
      </c>
    </row>
    <row r="4739" spans="1:7" x14ac:dyDescent="0.2">
      <c r="A4739" s="24" t="s">
        <v>801</v>
      </c>
      <c r="B4739" s="17">
        <v>660</v>
      </c>
      <c r="C4739" s="17">
        <v>4.3</v>
      </c>
      <c r="D4739" s="17">
        <v>140.69999999999999</v>
      </c>
      <c r="E4739" s="19">
        <v>4.2700000000000001E-5</v>
      </c>
      <c r="F4739" s="18">
        <f t="shared" si="84"/>
        <v>660</v>
      </c>
      <c r="G4739" s="20">
        <f t="shared" si="85"/>
        <v>0.55167958656330751</v>
      </c>
    </row>
    <row r="4740" spans="1:7" x14ac:dyDescent="0.2">
      <c r="A4740" s="24" t="s">
        <v>801</v>
      </c>
      <c r="B4740" s="17">
        <v>680</v>
      </c>
      <c r="C4740" s="17">
        <v>16.100000000000001</v>
      </c>
      <c r="D4740" s="17">
        <v>143.30000000000001</v>
      </c>
      <c r="E4740" s="19">
        <v>1.8600000000000001E-5</v>
      </c>
      <c r="F4740" s="18">
        <f t="shared" si="84"/>
        <v>680</v>
      </c>
      <c r="G4740" s="20">
        <f t="shared" si="85"/>
        <v>0.24031007751937988</v>
      </c>
    </row>
    <row r="4741" spans="1:7" x14ac:dyDescent="0.2">
      <c r="A4741" s="24" t="s">
        <v>802</v>
      </c>
      <c r="B4741" s="17">
        <v>20</v>
      </c>
      <c r="C4741" s="17">
        <v>10.3</v>
      </c>
      <c r="D4741" s="17">
        <v>137.19999999999999</v>
      </c>
      <c r="E4741" s="19">
        <v>5.02E-5</v>
      </c>
    </row>
    <row r="4742" spans="1:7" x14ac:dyDescent="0.2">
      <c r="A4742" s="24" t="s">
        <v>802</v>
      </c>
      <c r="B4742" s="17">
        <v>400</v>
      </c>
      <c r="C4742" s="17">
        <v>9.6</v>
      </c>
      <c r="D4742" s="17">
        <v>139.30000000000001</v>
      </c>
      <c r="E4742" s="19">
        <v>4.8699999999999998E-5</v>
      </c>
    </row>
    <row r="4743" spans="1:7" x14ac:dyDescent="0.2">
      <c r="A4743" s="24" t="s">
        <v>802</v>
      </c>
      <c r="B4743" s="17">
        <v>500</v>
      </c>
      <c r="C4743" s="17">
        <v>8.6999999999999993</v>
      </c>
      <c r="D4743" s="17">
        <v>143.4</v>
      </c>
      <c r="E4743" s="19">
        <v>4.4499999999999997E-5</v>
      </c>
    </row>
    <row r="4744" spans="1:7" x14ac:dyDescent="0.2">
      <c r="A4744" s="24" t="s">
        <v>802</v>
      </c>
      <c r="B4744" s="17">
        <v>550</v>
      </c>
      <c r="C4744" s="17">
        <v>10.8</v>
      </c>
      <c r="D4744" s="17">
        <v>146.6</v>
      </c>
      <c r="E4744" s="19">
        <v>4.2299999999999998E-5</v>
      </c>
    </row>
    <row r="4745" spans="1:7" x14ac:dyDescent="0.2">
      <c r="A4745" s="24" t="s">
        <v>802</v>
      </c>
      <c r="B4745" s="17">
        <v>570</v>
      </c>
      <c r="C4745" s="17">
        <v>4.3</v>
      </c>
      <c r="D4745" s="17">
        <v>145.4</v>
      </c>
      <c r="E4745" s="19">
        <v>4.0500000000000002E-5</v>
      </c>
    </row>
    <row r="4746" spans="1:7" x14ac:dyDescent="0.2">
      <c r="A4746" s="24" t="s">
        <v>802</v>
      </c>
      <c r="B4746" s="17">
        <v>600</v>
      </c>
      <c r="C4746" s="17">
        <v>5.2</v>
      </c>
      <c r="D4746" s="17">
        <v>143.9</v>
      </c>
      <c r="E4746" s="19">
        <v>4.0800000000000002E-5</v>
      </c>
    </row>
    <row r="4747" spans="1:7" x14ac:dyDescent="0.2">
      <c r="A4747" s="24" t="s">
        <v>802</v>
      </c>
      <c r="B4747" s="17">
        <v>640</v>
      </c>
      <c r="C4747" s="17">
        <v>4.8</v>
      </c>
      <c r="D4747" s="17">
        <v>141.80000000000001</v>
      </c>
      <c r="E4747" s="19">
        <v>3.6600000000000002E-5</v>
      </c>
    </row>
    <row r="4748" spans="1:7" x14ac:dyDescent="0.2">
      <c r="A4748" s="24" t="s">
        <v>802</v>
      </c>
      <c r="B4748" s="17">
        <v>650</v>
      </c>
      <c r="C4748" s="17">
        <v>4.3</v>
      </c>
      <c r="D4748" s="17">
        <v>146.19999999999999</v>
      </c>
      <c r="E4748" s="19">
        <v>3.43E-5</v>
      </c>
    </row>
    <row r="4749" spans="1:7" x14ac:dyDescent="0.2">
      <c r="A4749" s="24" t="s">
        <v>802</v>
      </c>
      <c r="B4749" s="17">
        <v>670</v>
      </c>
      <c r="C4749" s="17">
        <v>2.2000000000000002</v>
      </c>
      <c r="D4749" s="17">
        <v>146.30000000000001</v>
      </c>
      <c r="E4749" s="19">
        <v>2.5299999999999998E-5</v>
      </c>
    </row>
    <row r="4750" spans="1:7" x14ac:dyDescent="0.2">
      <c r="A4750" s="24" t="s">
        <v>802</v>
      </c>
      <c r="B4750" s="17">
        <v>680</v>
      </c>
      <c r="C4750" s="17">
        <v>3.5</v>
      </c>
      <c r="D4750" s="17">
        <v>143.80000000000001</v>
      </c>
      <c r="E4750" s="19">
        <v>1.29E-5</v>
      </c>
    </row>
    <row r="4751" spans="1:7" x14ac:dyDescent="0.2">
      <c r="A4751" s="24" t="s">
        <v>803</v>
      </c>
      <c r="B4751" s="17">
        <v>20</v>
      </c>
      <c r="C4751" s="17">
        <v>20.7</v>
      </c>
      <c r="D4751" s="17">
        <v>137.6</v>
      </c>
      <c r="E4751" s="19">
        <v>1.21E-4</v>
      </c>
      <c r="F4751" s="18">
        <v>20</v>
      </c>
      <c r="G4751" s="20">
        <v>1.1399999999999999</v>
      </c>
    </row>
    <row r="4752" spans="1:7" x14ac:dyDescent="0.2">
      <c r="A4752" s="24" t="s">
        <v>803</v>
      </c>
      <c r="B4752" s="17">
        <v>400</v>
      </c>
      <c r="C4752" s="17">
        <v>16</v>
      </c>
      <c r="D4752" s="17">
        <v>144.1</v>
      </c>
      <c r="E4752" s="19">
        <v>7.3399999999999995E-5</v>
      </c>
    </row>
    <row r="4753" spans="1:7" x14ac:dyDescent="0.2">
      <c r="A4753" s="24" t="s">
        <v>803</v>
      </c>
      <c r="B4753" s="17">
        <v>500</v>
      </c>
      <c r="C4753" s="17">
        <v>15.3</v>
      </c>
      <c r="D4753" s="17">
        <v>146.80000000000001</v>
      </c>
      <c r="E4753" s="19">
        <v>5.7399999999999999E-5</v>
      </c>
    </row>
    <row r="4754" spans="1:7" x14ac:dyDescent="0.2">
      <c r="A4754" s="24" t="s">
        <v>803</v>
      </c>
      <c r="B4754" s="17">
        <v>550</v>
      </c>
      <c r="C4754" s="17">
        <v>15.9</v>
      </c>
      <c r="D4754" s="17">
        <v>145.6</v>
      </c>
      <c r="E4754" s="19">
        <v>4.9599999999999999E-5</v>
      </c>
    </row>
    <row r="4755" spans="1:7" x14ac:dyDescent="0.2">
      <c r="A4755" s="24" t="s">
        <v>803</v>
      </c>
      <c r="B4755" s="17">
        <v>570</v>
      </c>
      <c r="C4755" s="17">
        <v>16.899999999999999</v>
      </c>
      <c r="D4755" s="17">
        <v>145</v>
      </c>
      <c r="E4755" s="19">
        <v>4.6999999999999997E-5</v>
      </c>
    </row>
    <row r="4756" spans="1:7" x14ac:dyDescent="0.2">
      <c r="A4756" s="24" t="s">
        <v>803</v>
      </c>
      <c r="B4756" s="17">
        <v>600</v>
      </c>
      <c r="C4756" s="17">
        <v>20.8</v>
      </c>
      <c r="D4756" s="17">
        <v>144.5</v>
      </c>
      <c r="E4756" s="19">
        <v>4.4299999999999999E-5</v>
      </c>
    </row>
    <row r="4757" spans="1:7" x14ac:dyDescent="0.2">
      <c r="A4757" s="24" t="s">
        <v>803</v>
      </c>
      <c r="B4757" s="17">
        <v>640</v>
      </c>
      <c r="C4757" s="17">
        <v>16.5</v>
      </c>
      <c r="D4757" s="17">
        <v>146</v>
      </c>
      <c r="E4757" s="19">
        <v>3.9799999999999998E-5</v>
      </c>
    </row>
    <row r="4758" spans="1:7" x14ac:dyDescent="0.2">
      <c r="A4758" s="24" t="s">
        <v>803</v>
      </c>
      <c r="B4758" s="17">
        <v>650</v>
      </c>
      <c r="C4758" s="17">
        <v>16.7</v>
      </c>
      <c r="D4758" s="17">
        <v>150.30000000000001</v>
      </c>
      <c r="E4758" s="19">
        <v>3.8300000000000003E-5</v>
      </c>
    </row>
    <row r="4759" spans="1:7" x14ac:dyDescent="0.2">
      <c r="A4759" s="24" t="s">
        <v>803</v>
      </c>
      <c r="B4759" s="17">
        <v>670</v>
      </c>
      <c r="C4759" s="17">
        <v>15.1</v>
      </c>
      <c r="D4759" s="17">
        <v>148.5</v>
      </c>
      <c r="E4759" s="19">
        <v>3.15E-5</v>
      </c>
    </row>
    <row r="4760" spans="1:7" x14ac:dyDescent="0.2">
      <c r="A4760" s="24" t="s">
        <v>803</v>
      </c>
      <c r="B4760" s="17">
        <v>680</v>
      </c>
      <c r="C4760" s="17">
        <v>12.9</v>
      </c>
      <c r="D4760" s="17">
        <v>148.6</v>
      </c>
      <c r="E4760" s="19">
        <v>1.49E-5</v>
      </c>
    </row>
    <row r="4761" spans="1:7" x14ac:dyDescent="0.2">
      <c r="A4761" s="24" t="s">
        <v>804</v>
      </c>
      <c r="B4761" s="17">
        <v>20</v>
      </c>
      <c r="C4761" s="17">
        <v>54.3</v>
      </c>
      <c r="D4761" s="17">
        <v>52.8</v>
      </c>
      <c r="E4761" s="19">
        <v>2.4000000000000001E-5</v>
      </c>
      <c r="F4761" s="18">
        <f>B4761</f>
        <v>20</v>
      </c>
      <c r="G4761" s="20">
        <f>E4761/$E$4761</f>
        <v>1</v>
      </c>
    </row>
    <row r="4762" spans="1:7" x14ac:dyDescent="0.2">
      <c r="A4762" s="24" t="s">
        <v>804</v>
      </c>
      <c r="B4762" s="17">
        <v>400</v>
      </c>
      <c r="C4762" s="17">
        <v>56.7</v>
      </c>
      <c r="D4762" s="17">
        <v>59.9</v>
      </c>
      <c r="E4762" s="19">
        <v>2.19E-5</v>
      </c>
      <c r="F4762" s="18">
        <f t="shared" ref="F4762:F4771" si="86">B4762</f>
        <v>400</v>
      </c>
      <c r="G4762" s="20">
        <f t="shared" ref="G4762:G4771" si="87">E4762/$E$4761</f>
        <v>0.91249999999999998</v>
      </c>
    </row>
    <row r="4763" spans="1:7" x14ac:dyDescent="0.2">
      <c r="A4763" s="24" t="s">
        <v>804</v>
      </c>
      <c r="B4763" s="17">
        <v>450</v>
      </c>
      <c r="C4763" s="17">
        <v>56.9</v>
      </c>
      <c r="D4763" s="17">
        <v>67.7</v>
      </c>
      <c r="E4763" s="19">
        <v>2.05E-5</v>
      </c>
      <c r="F4763" s="18">
        <f t="shared" si="86"/>
        <v>450</v>
      </c>
      <c r="G4763" s="20">
        <f t="shared" si="87"/>
        <v>0.85416666666666663</v>
      </c>
    </row>
    <row r="4764" spans="1:7" x14ac:dyDescent="0.2">
      <c r="A4764" s="24" t="s">
        <v>804</v>
      </c>
      <c r="B4764" s="17">
        <v>500</v>
      </c>
      <c r="C4764" s="17">
        <v>54.9</v>
      </c>
      <c r="D4764" s="17">
        <v>72.900000000000006</v>
      </c>
      <c r="E4764" s="19">
        <v>1.8499999999999999E-5</v>
      </c>
      <c r="F4764" s="18">
        <f t="shared" si="86"/>
        <v>500</v>
      </c>
      <c r="G4764" s="20">
        <f t="shared" si="87"/>
        <v>0.77083333333333326</v>
      </c>
    </row>
    <row r="4765" spans="1:7" x14ac:dyDescent="0.2">
      <c r="A4765" s="24" t="s">
        <v>804</v>
      </c>
      <c r="B4765" s="17">
        <v>550</v>
      </c>
      <c r="C4765" s="17">
        <v>55.5</v>
      </c>
      <c r="D4765" s="17">
        <v>72.5</v>
      </c>
      <c r="E4765" s="19">
        <v>1.63E-5</v>
      </c>
      <c r="F4765" s="18">
        <f t="shared" si="86"/>
        <v>550</v>
      </c>
      <c r="G4765" s="20">
        <f t="shared" si="87"/>
        <v>0.6791666666666667</v>
      </c>
    </row>
    <row r="4766" spans="1:7" x14ac:dyDescent="0.2">
      <c r="A4766" s="24" t="s">
        <v>804</v>
      </c>
      <c r="B4766" s="17">
        <v>600</v>
      </c>
      <c r="C4766" s="17">
        <v>57.2</v>
      </c>
      <c r="D4766" s="17">
        <v>79.5</v>
      </c>
      <c r="E4766" s="19">
        <v>1.5699999999999999E-5</v>
      </c>
      <c r="F4766" s="18">
        <f t="shared" si="86"/>
        <v>600</v>
      </c>
      <c r="G4766" s="20">
        <f t="shared" si="87"/>
        <v>0.65416666666666656</v>
      </c>
    </row>
    <row r="4767" spans="1:7" x14ac:dyDescent="0.2">
      <c r="A4767" s="24" t="s">
        <v>804</v>
      </c>
      <c r="B4767" s="17">
        <v>620</v>
      </c>
      <c r="C4767" s="17">
        <v>54</v>
      </c>
      <c r="D4767" s="17">
        <v>76.8</v>
      </c>
      <c r="E4767" s="19">
        <v>1.5299999999999999E-5</v>
      </c>
      <c r="F4767" s="18">
        <f t="shared" si="86"/>
        <v>620</v>
      </c>
      <c r="G4767" s="20">
        <f t="shared" si="87"/>
        <v>0.63749999999999996</v>
      </c>
    </row>
    <row r="4768" spans="1:7" x14ac:dyDescent="0.2">
      <c r="A4768" s="24" t="s">
        <v>804</v>
      </c>
      <c r="B4768" s="17">
        <v>640</v>
      </c>
      <c r="C4768" s="17">
        <v>61</v>
      </c>
      <c r="D4768" s="17">
        <v>101.1</v>
      </c>
      <c r="E4768" s="19">
        <v>1.19E-5</v>
      </c>
      <c r="F4768" s="18">
        <f t="shared" si="86"/>
        <v>640</v>
      </c>
      <c r="G4768" s="20">
        <f t="shared" si="87"/>
        <v>0.49583333333333329</v>
      </c>
    </row>
    <row r="4769" spans="1:7" x14ac:dyDescent="0.2">
      <c r="A4769" s="24" t="s">
        <v>804</v>
      </c>
      <c r="B4769" s="17">
        <v>650</v>
      </c>
      <c r="C4769" s="17">
        <v>42.1</v>
      </c>
      <c r="D4769" s="17">
        <v>69</v>
      </c>
      <c r="E4769" s="19">
        <v>1.6099999999999998E-5</v>
      </c>
      <c r="F4769" s="18">
        <f t="shared" si="86"/>
        <v>650</v>
      </c>
      <c r="G4769" s="20">
        <f t="shared" si="87"/>
        <v>0.67083333333333328</v>
      </c>
    </row>
    <row r="4770" spans="1:7" x14ac:dyDescent="0.2">
      <c r="A4770" s="24" t="s">
        <v>804</v>
      </c>
      <c r="B4770" s="17">
        <v>660</v>
      </c>
      <c r="C4770" s="17">
        <v>52.9</v>
      </c>
      <c r="D4770" s="17">
        <v>108.1</v>
      </c>
      <c r="E4770" s="19">
        <v>1.11E-5</v>
      </c>
      <c r="F4770" s="18">
        <f t="shared" si="86"/>
        <v>660</v>
      </c>
      <c r="G4770" s="20">
        <f t="shared" si="87"/>
        <v>0.46250000000000002</v>
      </c>
    </row>
    <row r="4771" spans="1:7" x14ac:dyDescent="0.2">
      <c r="A4771" s="24" t="s">
        <v>804</v>
      </c>
      <c r="B4771" s="17">
        <v>680</v>
      </c>
      <c r="C4771" s="17">
        <v>31</v>
      </c>
      <c r="D4771" s="17">
        <v>161.19999999999999</v>
      </c>
      <c r="E4771" s="19">
        <v>4.5800000000000002E-6</v>
      </c>
      <c r="F4771" s="18">
        <f t="shared" si="86"/>
        <v>680</v>
      </c>
      <c r="G4771" s="20">
        <f t="shared" si="87"/>
        <v>0.19083333333333333</v>
      </c>
    </row>
    <row r="4772" spans="1:7" x14ac:dyDescent="0.2">
      <c r="A4772" s="24" t="s">
        <v>805</v>
      </c>
      <c r="B4772" s="17">
        <v>20</v>
      </c>
      <c r="C4772" s="17">
        <v>46.7</v>
      </c>
      <c r="D4772" s="17">
        <v>20.3</v>
      </c>
      <c r="E4772" s="19">
        <v>2.6599999999999999E-5</v>
      </c>
    </row>
    <row r="4773" spans="1:7" x14ac:dyDescent="0.2">
      <c r="A4773" s="24" t="s">
        <v>805</v>
      </c>
      <c r="B4773" s="17">
        <v>400</v>
      </c>
      <c r="C4773" s="17">
        <v>58.5</v>
      </c>
      <c r="D4773" s="17">
        <v>31.4</v>
      </c>
      <c r="E4773" s="19">
        <v>2.0100000000000001E-5</v>
      </c>
    </row>
    <row r="4774" spans="1:7" x14ac:dyDescent="0.2">
      <c r="A4774" s="24" t="s">
        <v>805</v>
      </c>
      <c r="B4774" s="17">
        <v>500</v>
      </c>
      <c r="C4774" s="17">
        <v>69.2</v>
      </c>
      <c r="D4774" s="17">
        <v>39.4</v>
      </c>
      <c r="E4774" s="19">
        <v>1.6900000000000001E-5</v>
      </c>
    </row>
    <row r="4775" spans="1:7" x14ac:dyDescent="0.2">
      <c r="A4775" s="24" t="s">
        <v>805</v>
      </c>
      <c r="B4775" s="17">
        <v>550</v>
      </c>
      <c r="C4775" s="17">
        <v>62.3</v>
      </c>
      <c r="D4775" s="17">
        <v>44.8</v>
      </c>
      <c r="E4775" s="19">
        <v>1.52E-5</v>
      </c>
    </row>
    <row r="4776" spans="1:7" x14ac:dyDescent="0.2">
      <c r="A4776" s="24" t="s">
        <v>805</v>
      </c>
      <c r="B4776" s="17">
        <v>570</v>
      </c>
      <c r="C4776" s="17">
        <v>67</v>
      </c>
      <c r="D4776" s="17">
        <v>53</v>
      </c>
      <c r="E4776" s="19">
        <v>1.5699999999999999E-5</v>
      </c>
    </row>
    <row r="4777" spans="1:7" x14ac:dyDescent="0.2">
      <c r="A4777" s="24" t="s">
        <v>805</v>
      </c>
      <c r="B4777" s="17">
        <v>600</v>
      </c>
      <c r="C4777" s="17">
        <v>64.3</v>
      </c>
      <c r="D4777" s="17">
        <v>56</v>
      </c>
      <c r="E4777" s="19">
        <v>1.4399999999999999E-5</v>
      </c>
    </row>
    <row r="4778" spans="1:7" x14ac:dyDescent="0.2">
      <c r="A4778" s="24" t="s">
        <v>805</v>
      </c>
      <c r="B4778" s="17">
        <v>640</v>
      </c>
      <c r="C4778" s="17">
        <v>65.8</v>
      </c>
      <c r="D4778" s="17">
        <v>61.3</v>
      </c>
      <c r="E4778" s="19">
        <v>1.03E-5</v>
      </c>
    </row>
    <row r="4779" spans="1:7" x14ac:dyDescent="0.2">
      <c r="A4779" s="24" t="s">
        <v>805</v>
      </c>
      <c r="B4779" s="17">
        <v>650</v>
      </c>
      <c r="C4779" s="17">
        <v>62.4</v>
      </c>
      <c r="D4779" s="17">
        <v>56</v>
      </c>
      <c r="E4779" s="19">
        <v>1.27E-5</v>
      </c>
    </row>
    <row r="4780" spans="1:7" x14ac:dyDescent="0.2">
      <c r="A4780" s="24" t="s">
        <v>805</v>
      </c>
      <c r="B4780" s="17">
        <v>670</v>
      </c>
      <c r="C4780" s="17">
        <v>72.7</v>
      </c>
      <c r="D4780" s="17">
        <v>34.9</v>
      </c>
      <c r="E4780" s="19">
        <v>7.8900000000000007E-6</v>
      </c>
    </row>
    <row r="4781" spans="1:7" x14ac:dyDescent="0.2">
      <c r="A4781" s="24" t="s">
        <v>805</v>
      </c>
      <c r="B4781" s="17">
        <v>680</v>
      </c>
      <c r="C4781" s="17">
        <v>42.2</v>
      </c>
      <c r="D4781" s="17">
        <v>43.4</v>
      </c>
      <c r="E4781" s="19">
        <v>3.3000000000000002E-6</v>
      </c>
    </row>
    <row r="4782" spans="1:7" x14ac:dyDescent="0.2">
      <c r="A4782" s="24" t="s">
        <v>806</v>
      </c>
      <c r="B4782" s="17">
        <v>20</v>
      </c>
      <c r="C4782" s="17">
        <v>53.5</v>
      </c>
      <c r="D4782" s="17">
        <v>0.9</v>
      </c>
      <c r="E4782" s="19">
        <v>2.7100000000000001E-5</v>
      </c>
    </row>
    <row r="4783" spans="1:7" x14ac:dyDescent="0.2">
      <c r="A4783" s="24" t="s">
        <v>806</v>
      </c>
      <c r="B4783" s="17">
        <v>400</v>
      </c>
      <c r="C4783" s="17">
        <v>75.400000000000006</v>
      </c>
      <c r="D4783" s="17">
        <v>342.2</v>
      </c>
      <c r="E4783" s="19">
        <v>2.09E-5</v>
      </c>
    </row>
    <row r="4784" spans="1:7" x14ac:dyDescent="0.2">
      <c r="A4784" s="24" t="s">
        <v>806</v>
      </c>
      <c r="B4784" s="17">
        <v>500</v>
      </c>
      <c r="C4784" s="17">
        <v>78.3</v>
      </c>
      <c r="D4784" s="17">
        <v>351.2</v>
      </c>
      <c r="E4784" s="19">
        <v>1.7099999999999999E-5</v>
      </c>
      <c r="F4784" s="18">
        <v>500</v>
      </c>
      <c r="G4784" s="20">
        <v>0.161</v>
      </c>
    </row>
    <row r="4785" spans="1:7" x14ac:dyDescent="0.2">
      <c r="A4785" s="24" t="s">
        <v>806</v>
      </c>
      <c r="B4785" s="17">
        <v>550</v>
      </c>
      <c r="C4785" s="17">
        <v>78</v>
      </c>
      <c r="D4785" s="17">
        <v>356</v>
      </c>
      <c r="E4785" s="19">
        <v>1.63E-5</v>
      </c>
    </row>
    <row r="4786" spans="1:7" x14ac:dyDescent="0.2">
      <c r="A4786" s="24" t="s">
        <v>806</v>
      </c>
      <c r="B4786" s="17">
        <v>570</v>
      </c>
      <c r="C4786" s="17">
        <v>79.400000000000006</v>
      </c>
      <c r="D4786" s="17">
        <v>357.5</v>
      </c>
      <c r="E4786" s="19">
        <v>1.56E-5</v>
      </c>
    </row>
    <row r="4787" spans="1:7" x14ac:dyDescent="0.2">
      <c r="A4787" s="24" t="s">
        <v>806</v>
      </c>
      <c r="B4787" s="17">
        <v>600</v>
      </c>
      <c r="C4787" s="17">
        <v>79.099999999999994</v>
      </c>
      <c r="D4787" s="17">
        <v>338.2</v>
      </c>
      <c r="E4787" s="19">
        <v>1.4600000000000001E-5</v>
      </c>
    </row>
    <row r="4788" spans="1:7" x14ac:dyDescent="0.2">
      <c r="A4788" s="24" t="s">
        <v>806</v>
      </c>
      <c r="B4788" s="17">
        <v>640</v>
      </c>
      <c r="C4788" s="17">
        <v>80.5</v>
      </c>
      <c r="D4788" s="17">
        <v>0.1</v>
      </c>
      <c r="E4788" s="19">
        <v>1.2E-5</v>
      </c>
    </row>
    <row r="4789" spans="1:7" x14ac:dyDescent="0.2">
      <c r="A4789" s="24" t="s">
        <v>806</v>
      </c>
      <c r="B4789" s="17">
        <v>650</v>
      </c>
      <c r="C4789" s="17">
        <v>77.900000000000006</v>
      </c>
      <c r="D4789" s="17">
        <v>291.3</v>
      </c>
      <c r="E4789" s="19">
        <v>1.2099999999999999E-5</v>
      </c>
    </row>
    <row r="4790" spans="1:7" x14ac:dyDescent="0.2">
      <c r="A4790" s="24" t="s">
        <v>806</v>
      </c>
      <c r="B4790" s="17">
        <v>670</v>
      </c>
      <c r="C4790" s="17">
        <v>83.6</v>
      </c>
      <c r="D4790" s="17">
        <v>295.7</v>
      </c>
      <c r="E4790" s="19">
        <v>9.6500000000000008E-6</v>
      </c>
    </row>
    <row r="4791" spans="1:7" x14ac:dyDescent="0.2">
      <c r="A4791" s="24" t="s">
        <v>806</v>
      </c>
      <c r="B4791" s="17">
        <v>680</v>
      </c>
      <c r="C4791" s="17">
        <v>64</v>
      </c>
      <c r="D4791" s="17">
        <v>214.8</v>
      </c>
      <c r="E4791" s="19">
        <v>3.2100000000000002E-6</v>
      </c>
    </row>
    <row r="4792" spans="1:7" x14ac:dyDescent="0.2">
      <c r="A4792" s="24" t="s">
        <v>807</v>
      </c>
      <c r="B4792" s="17">
        <v>20</v>
      </c>
      <c r="C4792" s="17">
        <v>17.100000000000001</v>
      </c>
      <c r="D4792" s="17">
        <v>135.69999999999999</v>
      </c>
      <c r="E4792" s="19">
        <v>5.0800000000000002E-5</v>
      </c>
      <c r="F4792" s="18">
        <f>B4792</f>
        <v>20</v>
      </c>
      <c r="G4792" s="20">
        <f>E4792/$E$4792</f>
        <v>1</v>
      </c>
    </row>
    <row r="4793" spans="1:7" x14ac:dyDescent="0.2">
      <c r="A4793" s="24" t="s">
        <v>807</v>
      </c>
      <c r="B4793" s="17">
        <v>400</v>
      </c>
      <c r="C4793" s="17">
        <v>16.7</v>
      </c>
      <c r="D4793" s="17">
        <v>137.4</v>
      </c>
      <c r="E4793" s="19">
        <v>5.3000000000000001E-5</v>
      </c>
      <c r="F4793" s="18">
        <f t="shared" ref="F4793:F4802" si="88">B4793</f>
        <v>400</v>
      </c>
      <c r="G4793" s="20">
        <f t="shared" ref="G4793:G4802" si="89">E4793/$E$4792</f>
        <v>1.0433070866141732</v>
      </c>
    </row>
    <row r="4794" spans="1:7" x14ac:dyDescent="0.2">
      <c r="A4794" s="24" t="s">
        <v>807</v>
      </c>
      <c r="B4794" s="17">
        <v>450</v>
      </c>
      <c r="C4794" s="17">
        <v>16.600000000000001</v>
      </c>
      <c r="D4794" s="17">
        <v>139.5</v>
      </c>
      <c r="E4794" s="19">
        <v>5.1999999999999997E-5</v>
      </c>
      <c r="F4794" s="18">
        <f t="shared" si="88"/>
        <v>450</v>
      </c>
      <c r="G4794" s="20">
        <f t="shared" si="89"/>
        <v>1.0236220472440944</v>
      </c>
    </row>
    <row r="4795" spans="1:7" x14ac:dyDescent="0.2">
      <c r="A4795" s="24" t="s">
        <v>807</v>
      </c>
      <c r="B4795" s="17">
        <v>500</v>
      </c>
      <c r="C4795" s="17">
        <v>13.8</v>
      </c>
      <c r="D4795" s="17">
        <v>137</v>
      </c>
      <c r="E4795" s="19">
        <v>4.9100000000000001E-5</v>
      </c>
      <c r="F4795" s="18">
        <f t="shared" si="88"/>
        <v>500</v>
      </c>
      <c r="G4795" s="20">
        <f t="shared" si="89"/>
        <v>0.96653543307086609</v>
      </c>
    </row>
    <row r="4796" spans="1:7" x14ac:dyDescent="0.2">
      <c r="A4796" s="24" t="s">
        <v>807</v>
      </c>
      <c r="B4796" s="17">
        <v>550</v>
      </c>
      <c r="C4796" s="17">
        <v>16.3</v>
      </c>
      <c r="D4796" s="17">
        <v>135.9</v>
      </c>
      <c r="E4796" s="19">
        <v>4.46E-5</v>
      </c>
      <c r="F4796" s="18">
        <f t="shared" si="88"/>
        <v>550</v>
      </c>
      <c r="G4796" s="20">
        <f t="shared" si="89"/>
        <v>0.87795275590551181</v>
      </c>
    </row>
    <row r="4797" spans="1:7" x14ac:dyDescent="0.2">
      <c r="A4797" s="24" t="s">
        <v>807</v>
      </c>
      <c r="B4797" s="17">
        <v>600</v>
      </c>
      <c r="C4797" s="17">
        <v>17.8</v>
      </c>
      <c r="D4797" s="17">
        <v>140.1</v>
      </c>
      <c r="E4797" s="19">
        <v>4.1999999999999998E-5</v>
      </c>
      <c r="F4797" s="18">
        <f t="shared" si="88"/>
        <v>600</v>
      </c>
      <c r="G4797" s="20">
        <f t="shared" si="89"/>
        <v>0.82677165354330706</v>
      </c>
    </row>
    <row r="4798" spans="1:7" x14ac:dyDescent="0.2">
      <c r="A4798" s="24" t="s">
        <v>807</v>
      </c>
      <c r="B4798" s="17">
        <v>620</v>
      </c>
      <c r="C4798" s="17">
        <v>16.899999999999999</v>
      </c>
      <c r="D4798" s="17">
        <v>140.1</v>
      </c>
      <c r="E4798" s="19">
        <v>4.1E-5</v>
      </c>
      <c r="F4798" s="18">
        <f t="shared" si="88"/>
        <v>620</v>
      </c>
      <c r="G4798" s="20">
        <f t="shared" si="89"/>
        <v>0.80708661417322836</v>
      </c>
    </row>
    <row r="4799" spans="1:7" x14ac:dyDescent="0.2">
      <c r="A4799" s="24" t="s">
        <v>807</v>
      </c>
      <c r="B4799" s="17">
        <v>640</v>
      </c>
      <c r="C4799" s="17">
        <v>18.5</v>
      </c>
      <c r="D4799" s="17">
        <v>148.30000000000001</v>
      </c>
      <c r="E4799" s="19">
        <v>3.6999999999999998E-5</v>
      </c>
      <c r="F4799" s="18">
        <f t="shared" si="88"/>
        <v>640</v>
      </c>
      <c r="G4799" s="20">
        <f t="shared" si="89"/>
        <v>0.72834645669291331</v>
      </c>
    </row>
    <row r="4800" spans="1:7" x14ac:dyDescent="0.2">
      <c r="A4800" s="24" t="s">
        <v>807</v>
      </c>
      <c r="B4800" s="17">
        <v>650</v>
      </c>
      <c r="C4800" s="17">
        <v>13</v>
      </c>
      <c r="D4800" s="17">
        <v>135.1</v>
      </c>
      <c r="E4800" s="19">
        <v>3.3800000000000002E-5</v>
      </c>
      <c r="F4800" s="18">
        <f t="shared" si="88"/>
        <v>650</v>
      </c>
      <c r="G4800" s="20">
        <f t="shared" si="89"/>
        <v>0.66535433070866146</v>
      </c>
    </row>
    <row r="4801" spans="1:7" x14ac:dyDescent="0.2">
      <c r="A4801" s="24" t="s">
        <v>807</v>
      </c>
      <c r="B4801" s="17">
        <v>660</v>
      </c>
      <c r="C4801" s="17">
        <v>15.2</v>
      </c>
      <c r="D4801" s="17">
        <v>153.30000000000001</v>
      </c>
      <c r="E4801" s="19">
        <v>3.2299999999999999E-5</v>
      </c>
      <c r="F4801" s="18">
        <f t="shared" si="88"/>
        <v>660</v>
      </c>
      <c r="G4801" s="20">
        <f t="shared" si="89"/>
        <v>0.63582677165354329</v>
      </c>
    </row>
    <row r="4802" spans="1:7" x14ac:dyDescent="0.2">
      <c r="A4802" s="24" t="s">
        <v>807</v>
      </c>
      <c r="B4802" s="17">
        <v>680</v>
      </c>
      <c r="C4802" s="17">
        <v>9.6999999999999993</v>
      </c>
      <c r="D4802" s="17">
        <v>150.80000000000001</v>
      </c>
      <c r="E4802" s="19">
        <v>1.34E-5</v>
      </c>
      <c r="F4802" s="18">
        <f t="shared" si="88"/>
        <v>680</v>
      </c>
      <c r="G4802" s="20">
        <f t="shared" si="89"/>
        <v>0.26377952755905509</v>
      </c>
    </row>
    <row r="4803" spans="1:7" x14ac:dyDescent="0.2">
      <c r="A4803" s="24" t="s">
        <v>808</v>
      </c>
      <c r="B4803" s="17">
        <v>20</v>
      </c>
      <c r="C4803" s="17">
        <v>33.1</v>
      </c>
      <c r="D4803" s="17">
        <v>134.30000000000001</v>
      </c>
      <c r="E4803" s="19">
        <v>3.5200000000000002E-5</v>
      </c>
    </row>
    <row r="4804" spans="1:7" x14ac:dyDescent="0.2">
      <c r="A4804" s="24" t="s">
        <v>808</v>
      </c>
      <c r="B4804" s="17">
        <v>400</v>
      </c>
      <c r="C4804" s="17">
        <v>27.1</v>
      </c>
      <c r="D4804" s="17">
        <v>140.4</v>
      </c>
      <c r="E4804" s="19">
        <v>3.9400000000000002E-5</v>
      </c>
    </row>
    <row r="4805" spans="1:7" x14ac:dyDescent="0.2">
      <c r="A4805" s="24" t="s">
        <v>808</v>
      </c>
      <c r="B4805" s="17">
        <v>500</v>
      </c>
      <c r="C4805" s="17">
        <v>26.9</v>
      </c>
      <c r="D4805" s="17">
        <v>144.19999999999999</v>
      </c>
      <c r="E4805" s="19">
        <v>3.5599999999999998E-5</v>
      </c>
    </row>
    <row r="4806" spans="1:7" x14ac:dyDescent="0.2">
      <c r="A4806" s="24" t="s">
        <v>808</v>
      </c>
      <c r="B4806" s="17">
        <v>550</v>
      </c>
      <c r="C4806" s="17">
        <v>26.3</v>
      </c>
      <c r="D4806" s="17">
        <v>142.69999999999999</v>
      </c>
      <c r="E4806" s="19">
        <v>3.2700000000000002E-5</v>
      </c>
    </row>
    <row r="4807" spans="1:7" x14ac:dyDescent="0.2">
      <c r="A4807" s="24" t="s">
        <v>808</v>
      </c>
      <c r="B4807" s="17">
        <v>570</v>
      </c>
      <c r="C4807" s="17">
        <v>26.1</v>
      </c>
      <c r="D4807" s="17">
        <v>140.4</v>
      </c>
      <c r="E4807" s="19">
        <v>3.2299999999999999E-5</v>
      </c>
    </row>
    <row r="4808" spans="1:7" x14ac:dyDescent="0.2">
      <c r="A4808" s="24" t="s">
        <v>808</v>
      </c>
      <c r="B4808" s="17">
        <v>600</v>
      </c>
      <c r="C4808" s="17">
        <v>26.9</v>
      </c>
      <c r="D4808" s="17">
        <v>142.9</v>
      </c>
      <c r="E4808" s="19">
        <v>3.0300000000000001E-5</v>
      </c>
    </row>
    <row r="4809" spans="1:7" x14ac:dyDescent="0.2">
      <c r="A4809" s="24" t="s">
        <v>808</v>
      </c>
      <c r="B4809" s="17">
        <v>640</v>
      </c>
      <c r="C4809" s="17">
        <v>28.1</v>
      </c>
      <c r="D4809" s="17">
        <v>145.6</v>
      </c>
      <c r="E4809" s="19">
        <v>2.5700000000000001E-5</v>
      </c>
    </row>
    <row r="4810" spans="1:7" x14ac:dyDescent="0.2">
      <c r="A4810" s="24" t="s">
        <v>808</v>
      </c>
      <c r="B4810" s="17">
        <v>650</v>
      </c>
      <c r="C4810" s="17">
        <v>28.1</v>
      </c>
      <c r="D4810" s="17">
        <v>143.5</v>
      </c>
      <c r="E4810" s="19">
        <v>2.62E-5</v>
      </c>
    </row>
    <row r="4811" spans="1:7" x14ac:dyDescent="0.2">
      <c r="A4811" s="24" t="s">
        <v>808</v>
      </c>
      <c r="B4811" s="17">
        <v>670</v>
      </c>
      <c r="C4811" s="17">
        <v>27.8</v>
      </c>
      <c r="D4811" s="17">
        <v>144</v>
      </c>
      <c r="E4811" s="19">
        <v>2.0699999999999998E-5</v>
      </c>
    </row>
    <row r="4812" spans="1:7" x14ac:dyDescent="0.2">
      <c r="A4812" s="24" t="s">
        <v>808</v>
      </c>
      <c r="B4812" s="17">
        <v>680</v>
      </c>
      <c r="C4812" s="17">
        <v>41.9</v>
      </c>
      <c r="D4812" s="17">
        <v>138.9</v>
      </c>
      <c r="E4812" s="19">
        <v>1.27E-5</v>
      </c>
    </row>
    <row r="4813" spans="1:7" x14ac:dyDescent="0.2">
      <c r="A4813" s="24" t="s">
        <v>809</v>
      </c>
      <c r="B4813" s="17">
        <v>20</v>
      </c>
      <c r="C4813" s="17">
        <v>46.1</v>
      </c>
      <c r="D4813" s="17">
        <v>129.1</v>
      </c>
      <c r="E4813" s="19">
        <v>2.5899999999999999E-5</v>
      </c>
    </row>
    <row r="4814" spans="1:7" x14ac:dyDescent="0.2">
      <c r="A4814" s="24" t="s">
        <v>809</v>
      </c>
      <c r="B4814" s="17">
        <v>400</v>
      </c>
      <c r="C4814" s="17">
        <v>30.9</v>
      </c>
      <c r="D4814" s="17">
        <v>136.30000000000001</v>
      </c>
      <c r="E4814" s="19">
        <v>2.8900000000000001E-5</v>
      </c>
    </row>
    <row r="4815" spans="1:7" x14ac:dyDescent="0.2">
      <c r="A4815" s="24" t="s">
        <v>809</v>
      </c>
      <c r="B4815" s="17">
        <v>500</v>
      </c>
      <c r="C4815" s="17">
        <v>31.8</v>
      </c>
      <c r="D4815" s="17">
        <v>145.80000000000001</v>
      </c>
      <c r="E4815" s="19">
        <v>2.5400000000000001E-5</v>
      </c>
    </row>
    <row r="4816" spans="1:7" x14ac:dyDescent="0.2">
      <c r="A4816" s="24" t="s">
        <v>809</v>
      </c>
      <c r="B4816" s="17">
        <v>550</v>
      </c>
      <c r="C4816" s="17">
        <v>30.2</v>
      </c>
      <c r="D4816" s="17">
        <v>143</v>
      </c>
      <c r="E4816" s="19">
        <v>2.5199999999999999E-5</v>
      </c>
    </row>
    <row r="4817" spans="1:7" x14ac:dyDescent="0.2">
      <c r="A4817" s="24" t="s">
        <v>809</v>
      </c>
      <c r="B4817" s="17">
        <v>570</v>
      </c>
      <c r="C4817" s="17">
        <v>28</v>
      </c>
      <c r="D4817" s="17">
        <v>141.19999999999999</v>
      </c>
      <c r="E4817" s="19">
        <v>2.4499999999999999E-5</v>
      </c>
      <c r="F4817" s="18">
        <v>570</v>
      </c>
      <c r="G4817" s="20">
        <v>0.23100000000000001</v>
      </c>
    </row>
    <row r="4818" spans="1:7" x14ac:dyDescent="0.2">
      <c r="A4818" s="24" t="s">
        <v>809</v>
      </c>
      <c r="B4818" s="17">
        <v>600</v>
      </c>
      <c r="C4818" s="17">
        <v>27.3</v>
      </c>
      <c r="D4818" s="17">
        <v>143.1</v>
      </c>
      <c r="E4818" s="19">
        <v>2.2799999999999999E-5</v>
      </c>
    </row>
    <row r="4819" spans="1:7" x14ac:dyDescent="0.2">
      <c r="A4819" s="24" t="s">
        <v>809</v>
      </c>
      <c r="B4819" s="17">
        <v>640</v>
      </c>
      <c r="C4819" s="17">
        <v>26.4</v>
      </c>
      <c r="D4819" s="17">
        <v>136</v>
      </c>
      <c r="E4819" s="19">
        <v>2.1299999999999999E-5</v>
      </c>
    </row>
    <row r="4820" spans="1:7" x14ac:dyDescent="0.2">
      <c r="A4820" s="24" t="s">
        <v>809</v>
      </c>
      <c r="B4820" s="17">
        <v>650</v>
      </c>
      <c r="C4820" s="17">
        <v>24.9</v>
      </c>
      <c r="D4820" s="17">
        <v>138.5</v>
      </c>
      <c r="E4820" s="19">
        <v>2.0400000000000001E-5</v>
      </c>
    </row>
    <row r="4821" spans="1:7" x14ac:dyDescent="0.2">
      <c r="A4821" s="24" t="s">
        <v>809</v>
      </c>
      <c r="B4821" s="17">
        <v>670</v>
      </c>
      <c r="C4821" s="17">
        <v>27.1</v>
      </c>
      <c r="D4821" s="17">
        <v>136.5</v>
      </c>
      <c r="E4821" s="19">
        <v>1.5800000000000001E-5</v>
      </c>
    </row>
    <row r="4822" spans="1:7" x14ac:dyDescent="0.2">
      <c r="A4822" s="24" t="s">
        <v>809</v>
      </c>
      <c r="B4822" s="17">
        <v>680</v>
      </c>
      <c r="C4822" s="17">
        <v>17</v>
      </c>
      <c r="D4822" s="17">
        <v>133.1</v>
      </c>
      <c r="E4822" s="19">
        <v>1.0900000000000001E-5</v>
      </c>
    </row>
    <row r="4823" spans="1:7" x14ac:dyDescent="0.2">
      <c r="A4823" s="24" t="s">
        <v>810</v>
      </c>
      <c r="B4823" s="17">
        <v>20</v>
      </c>
      <c r="C4823" s="17">
        <v>16.899999999999999</v>
      </c>
      <c r="D4823" s="17">
        <v>156</v>
      </c>
      <c r="E4823" s="19">
        <v>9.8099999999999999E-5</v>
      </c>
      <c r="F4823" s="18">
        <f>B4823</f>
        <v>20</v>
      </c>
      <c r="G4823" s="20">
        <f>E4823/$E$4823</f>
        <v>1</v>
      </c>
    </row>
    <row r="4824" spans="1:7" x14ac:dyDescent="0.2">
      <c r="A4824" s="24" t="s">
        <v>810</v>
      </c>
      <c r="B4824" s="17">
        <v>400</v>
      </c>
      <c r="C4824" s="17">
        <v>17.8</v>
      </c>
      <c r="D4824" s="17">
        <v>158.4</v>
      </c>
      <c r="E4824" s="19">
        <v>9.7600000000000001E-5</v>
      </c>
      <c r="F4824" s="18">
        <f t="shared" ref="F4824:F4833" si="90">B4824</f>
        <v>400</v>
      </c>
      <c r="G4824" s="20">
        <f t="shared" ref="G4824:G4833" si="91">E4824/$E$4823</f>
        <v>0.99490316004077473</v>
      </c>
    </row>
    <row r="4825" spans="1:7" x14ac:dyDescent="0.2">
      <c r="A4825" s="24" t="s">
        <v>810</v>
      </c>
      <c r="B4825" s="17">
        <v>450</v>
      </c>
      <c r="C4825" s="17">
        <v>17.2</v>
      </c>
      <c r="D4825" s="17">
        <v>158.1</v>
      </c>
      <c r="E4825" s="19">
        <v>8.8999999999999995E-5</v>
      </c>
      <c r="F4825" s="18">
        <f t="shared" si="90"/>
        <v>450</v>
      </c>
      <c r="G4825" s="20">
        <f t="shared" si="91"/>
        <v>0.90723751274209985</v>
      </c>
    </row>
    <row r="4826" spans="1:7" x14ac:dyDescent="0.2">
      <c r="A4826" s="24" t="s">
        <v>810</v>
      </c>
      <c r="B4826" s="17">
        <v>500</v>
      </c>
      <c r="C4826" s="17">
        <v>16.3</v>
      </c>
      <c r="D4826" s="17">
        <v>156.4</v>
      </c>
      <c r="E4826" s="19">
        <v>8.3800000000000004E-5</v>
      </c>
      <c r="F4826" s="18">
        <f t="shared" si="90"/>
        <v>500</v>
      </c>
      <c r="G4826" s="20">
        <f t="shared" si="91"/>
        <v>0.85423037716615702</v>
      </c>
    </row>
    <row r="4827" spans="1:7" x14ac:dyDescent="0.2">
      <c r="A4827" s="24" t="s">
        <v>810</v>
      </c>
      <c r="B4827" s="17">
        <v>550</v>
      </c>
      <c r="C4827" s="17">
        <v>16.7</v>
      </c>
      <c r="D4827" s="17">
        <v>155</v>
      </c>
      <c r="E4827" s="19">
        <v>7.5400000000000003E-5</v>
      </c>
      <c r="F4827" s="18">
        <f t="shared" si="90"/>
        <v>550</v>
      </c>
      <c r="G4827" s="20">
        <f t="shared" si="91"/>
        <v>0.76860346585117234</v>
      </c>
    </row>
    <row r="4828" spans="1:7" x14ac:dyDescent="0.2">
      <c r="A4828" s="24" t="s">
        <v>810</v>
      </c>
      <c r="B4828" s="17">
        <v>600</v>
      </c>
      <c r="C4828" s="17">
        <v>17.2</v>
      </c>
      <c r="D4828" s="17">
        <v>154.4</v>
      </c>
      <c r="E4828" s="19">
        <v>6.7999999999999999E-5</v>
      </c>
      <c r="F4828" s="18">
        <f t="shared" si="90"/>
        <v>600</v>
      </c>
      <c r="G4828" s="20">
        <f t="shared" si="91"/>
        <v>0.6931702344546381</v>
      </c>
    </row>
    <row r="4829" spans="1:7" x14ac:dyDescent="0.2">
      <c r="A4829" s="24" t="s">
        <v>810</v>
      </c>
      <c r="B4829" s="17">
        <v>620</v>
      </c>
      <c r="C4829" s="17">
        <v>17.600000000000001</v>
      </c>
      <c r="D4829" s="17">
        <v>154.80000000000001</v>
      </c>
      <c r="E4829" s="19">
        <v>6.6799999999999997E-5</v>
      </c>
      <c r="F4829" s="18">
        <f t="shared" si="90"/>
        <v>620</v>
      </c>
      <c r="G4829" s="20">
        <f t="shared" si="91"/>
        <v>0.68093781855249746</v>
      </c>
    </row>
    <row r="4830" spans="1:7" x14ac:dyDescent="0.2">
      <c r="A4830" s="24" t="s">
        <v>810</v>
      </c>
      <c r="B4830" s="17">
        <v>640</v>
      </c>
      <c r="C4830" s="17">
        <v>22</v>
      </c>
      <c r="D4830" s="17">
        <v>162.30000000000001</v>
      </c>
      <c r="E4830" s="19">
        <v>6.2299999999999996E-5</v>
      </c>
      <c r="F4830" s="18">
        <f t="shared" si="90"/>
        <v>640</v>
      </c>
      <c r="G4830" s="20">
        <f t="shared" si="91"/>
        <v>0.63506625891946988</v>
      </c>
    </row>
    <row r="4831" spans="1:7" x14ac:dyDescent="0.2">
      <c r="A4831" s="24" t="s">
        <v>810</v>
      </c>
      <c r="B4831" s="17">
        <v>650</v>
      </c>
      <c r="C4831" s="17">
        <v>13.4</v>
      </c>
      <c r="D4831" s="17">
        <v>150.5</v>
      </c>
      <c r="E4831" s="19">
        <v>6.1099999999999994E-5</v>
      </c>
      <c r="F4831" s="18">
        <f t="shared" si="90"/>
        <v>650</v>
      </c>
      <c r="G4831" s="20">
        <f t="shared" si="91"/>
        <v>0.62283384301732925</v>
      </c>
    </row>
    <row r="4832" spans="1:7" x14ac:dyDescent="0.2">
      <c r="A4832" s="24" t="s">
        <v>810</v>
      </c>
      <c r="B4832" s="17">
        <v>660</v>
      </c>
      <c r="C4832" s="17">
        <v>18.7</v>
      </c>
      <c r="D4832" s="17">
        <v>159.4</v>
      </c>
      <c r="E4832" s="19">
        <v>5.5300000000000002E-5</v>
      </c>
      <c r="F4832" s="18">
        <f t="shared" si="90"/>
        <v>660</v>
      </c>
      <c r="G4832" s="20">
        <f t="shared" si="91"/>
        <v>0.56371049949031604</v>
      </c>
    </row>
    <row r="4833" spans="1:7" x14ac:dyDescent="0.2">
      <c r="A4833" s="24" t="s">
        <v>810</v>
      </c>
      <c r="B4833" s="17">
        <v>680</v>
      </c>
      <c r="C4833" s="17">
        <v>8.6</v>
      </c>
      <c r="D4833" s="17">
        <v>165.3</v>
      </c>
      <c r="E4833" s="19">
        <v>1.8199999999999999E-5</v>
      </c>
      <c r="F4833" s="18">
        <f t="shared" si="90"/>
        <v>680</v>
      </c>
      <c r="G4833" s="20">
        <f t="shared" si="91"/>
        <v>0.18552497451580019</v>
      </c>
    </row>
    <row r="4834" spans="1:7" x14ac:dyDescent="0.2">
      <c r="A4834" s="24" t="s">
        <v>811</v>
      </c>
      <c r="B4834" s="17">
        <v>20</v>
      </c>
      <c r="C4834" s="17">
        <v>64.400000000000006</v>
      </c>
      <c r="D4834" s="17">
        <v>151.6</v>
      </c>
      <c r="E4834" s="19">
        <v>5.4500000000000003E-5</v>
      </c>
    </row>
    <row r="4835" spans="1:7" x14ac:dyDescent="0.2">
      <c r="A4835" s="24" t="s">
        <v>811</v>
      </c>
      <c r="B4835" s="17">
        <v>400</v>
      </c>
      <c r="C4835" s="17">
        <v>32.799999999999997</v>
      </c>
      <c r="D4835" s="17">
        <v>151.1</v>
      </c>
      <c r="E4835" s="19">
        <v>6.1099999999999994E-5</v>
      </c>
    </row>
    <row r="4836" spans="1:7" x14ac:dyDescent="0.2">
      <c r="A4836" s="24" t="s">
        <v>811</v>
      </c>
      <c r="B4836" s="17">
        <v>500</v>
      </c>
      <c r="C4836" s="17">
        <v>31.4</v>
      </c>
      <c r="D4836" s="17">
        <v>153.6</v>
      </c>
      <c r="E4836" s="19">
        <v>5.0599999999999997E-5</v>
      </c>
    </row>
    <row r="4837" spans="1:7" x14ac:dyDescent="0.2">
      <c r="A4837" s="24" t="s">
        <v>811</v>
      </c>
      <c r="B4837" s="17">
        <v>550</v>
      </c>
      <c r="C4837" s="17">
        <v>30.8</v>
      </c>
      <c r="D4837" s="17">
        <v>157.5</v>
      </c>
      <c r="E4837" s="19">
        <v>4.7500000000000003E-5</v>
      </c>
    </row>
    <row r="4838" spans="1:7" x14ac:dyDescent="0.2">
      <c r="A4838" s="24" t="s">
        <v>811</v>
      </c>
      <c r="B4838" s="17">
        <v>570</v>
      </c>
      <c r="C4838" s="17">
        <v>31</v>
      </c>
      <c r="D4838" s="17">
        <v>160.30000000000001</v>
      </c>
      <c r="E4838" s="19">
        <v>4.6400000000000003E-5</v>
      </c>
    </row>
    <row r="4839" spans="1:7" x14ac:dyDescent="0.2">
      <c r="A4839" s="24" t="s">
        <v>811</v>
      </c>
      <c r="B4839" s="17">
        <v>600</v>
      </c>
      <c r="C4839" s="17">
        <v>25.2</v>
      </c>
      <c r="D4839" s="17">
        <v>151.4</v>
      </c>
      <c r="E4839" s="19">
        <v>4.2200000000000003E-5</v>
      </c>
    </row>
    <row r="4840" spans="1:7" x14ac:dyDescent="0.2">
      <c r="A4840" s="24" t="s">
        <v>811</v>
      </c>
      <c r="B4840" s="17">
        <v>640</v>
      </c>
      <c r="C4840" s="17">
        <v>27.9</v>
      </c>
      <c r="D4840" s="17">
        <v>152.4</v>
      </c>
      <c r="E4840" s="19">
        <v>3.9499999999999998E-5</v>
      </c>
    </row>
    <row r="4841" spans="1:7" x14ac:dyDescent="0.2">
      <c r="A4841" s="24" t="s">
        <v>811</v>
      </c>
      <c r="B4841" s="17">
        <v>650</v>
      </c>
      <c r="C4841" s="17">
        <v>26.4</v>
      </c>
      <c r="D4841" s="17">
        <v>154.9</v>
      </c>
      <c r="E4841" s="19">
        <v>4.0299999999999997E-5</v>
      </c>
    </row>
    <row r="4842" spans="1:7" x14ac:dyDescent="0.2">
      <c r="A4842" s="24" t="s">
        <v>811</v>
      </c>
      <c r="B4842" s="17">
        <v>670</v>
      </c>
      <c r="C4842" s="17">
        <v>14.1</v>
      </c>
      <c r="D4842" s="17">
        <v>198.1</v>
      </c>
      <c r="E4842" s="19">
        <v>2.19E-5</v>
      </c>
    </row>
    <row r="4843" spans="1:7" x14ac:dyDescent="0.2">
      <c r="A4843" s="24" t="s">
        <v>811</v>
      </c>
      <c r="B4843" s="17">
        <v>680</v>
      </c>
      <c r="C4843" s="17">
        <v>52.8</v>
      </c>
      <c r="D4843" s="17">
        <v>134.4</v>
      </c>
      <c r="E4843" s="19">
        <v>5.5400000000000003E-6</v>
      </c>
    </row>
    <row r="4844" spans="1:7" x14ac:dyDescent="0.2">
      <c r="A4844" s="24" t="s">
        <v>812</v>
      </c>
      <c r="B4844" s="17">
        <v>20</v>
      </c>
      <c r="C4844" s="17">
        <v>33.200000000000003</v>
      </c>
      <c r="D4844" s="17">
        <v>154.19999999999999</v>
      </c>
      <c r="E4844" s="19">
        <v>6.8399999999999996E-5</v>
      </c>
    </row>
    <row r="4845" spans="1:7" x14ac:dyDescent="0.2">
      <c r="A4845" s="24" t="s">
        <v>812</v>
      </c>
      <c r="B4845" s="17">
        <v>400</v>
      </c>
      <c r="C4845" s="17">
        <v>31.8</v>
      </c>
      <c r="D4845" s="17">
        <v>158.1</v>
      </c>
      <c r="E4845" s="19">
        <v>7.0400000000000004E-5</v>
      </c>
    </row>
    <row r="4846" spans="1:7" x14ac:dyDescent="0.2">
      <c r="A4846" s="24" t="s">
        <v>812</v>
      </c>
      <c r="B4846" s="17">
        <v>500</v>
      </c>
      <c r="C4846" s="17">
        <v>29.1</v>
      </c>
      <c r="D4846" s="17">
        <v>158.1</v>
      </c>
      <c r="E4846" s="19">
        <v>5.8100000000000003E-5</v>
      </c>
    </row>
    <row r="4847" spans="1:7" x14ac:dyDescent="0.2">
      <c r="A4847" s="24" t="s">
        <v>812</v>
      </c>
      <c r="B4847" s="17">
        <v>550</v>
      </c>
      <c r="C4847" s="17">
        <v>30</v>
      </c>
      <c r="D4847" s="17">
        <v>156.69999999999999</v>
      </c>
      <c r="E4847" s="19">
        <v>5.4700000000000001E-5</v>
      </c>
    </row>
    <row r="4848" spans="1:7" x14ac:dyDescent="0.2">
      <c r="A4848" s="24" t="s">
        <v>812</v>
      </c>
      <c r="B4848" s="17">
        <v>570</v>
      </c>
      <c r="C4848" s="17">
        <v>29</v>
      </c>
      <c r="D4848" s="17">
        <v>156.9</v>
      </c>
      <c r="E4848" s="19">
        <v>5.3600000000000002E-5</v>
      </c>
    </row>
    <row r="4849" spans="1:7" x14ac:dyDescent="0.2">
      <c r="A4849" s="24" t="s">
        <v>812</v>
      </c>
      <c r="B4849" s="17">
        <v>600</v>
      </c>
      <c r="C4849" s="17">
        <v>28.3</v>
      </c>
      <c r="D4849" s="17">
        <v>158</v>
      </c>
      <c r="E4849" s="19">
        <v>4.9200000000000003E-5</v>
      </c>
    </row>
    <row r="4850" spans="1:7" x14ac:dyDescent="0.2">
      <c r="A4850" s="24" t="s">
        <v>812</v>
      </c>
      <c r="B4850" s="17">
        <v>640</v>
      </c>
      <c r="C4850" s="17">
        <v>31.1</v>
      </c>
      <c r="D4850" s="17">
        <v>160.30000000000001</v>
      </c>
      <c r="E4850" s="19">
        <v>4.1900000000000002E-5</v>
      </c>
      <c r="F4850" s="18">
        <v>640</v>
      </c>
      <c r="G4850" s="20">
        <v>0.39500000000000002</v>
      </c>
    </row>
    <row r="4851" spans="1:7" x14ac:dyDescent="0.2">
      <c r="A4851" s="24" t="s">
        <v>812</v>
      </c>
      <c r="B4851" s="17">
        <v>650</v>
      </c>
      <c r="C4851" s="17">
        <v>27.7</v>
      </c>
      <c r="D4851" s="17">
        <v>161.5</v>
      </c>
      <c r="E4851" s="19">
        <v>4.4400000000000002E-5</v>
      </c>
    </row>
    <row r="4852" spans="1:7" x14ac:dyDescent="0.2">
      <c r="A4852" s="24" t="s">
        <v>812</v>
      </c>
      <c r="B4852" s="17">
        <v>670</v>
      </c>
      <c r="C4852" s="17">
        <v>72.400000000000006</v>
      </c>
      <c r="D4852" s="17">
        <v>89.3</v>
      </c>
      <c r="E4852" s="19">
        <v>1.9300000000000002E-5</v>
      </c>
    </row>
    <row r="4853" spans="1:7" x14ac:dyDescent="0.2">
      <c r="A4853" s="24" t="s">
        <v>812</v>
      </c>
      <c r="B4853" s="17">
        <v>680</v>
      </c>
      <c r="C4853" s="17">
        <v>10.3</v>
      </c>
      <c r="D4853" s="17">
        <v>63.1</v>
      </c>
      <c r="E4853" s="19">
        <v>5.8000000000000004E-6</v>
      </c>
    </row>
    <row r="4854" spans="1:7" x14ac:dyDescent="0.2">
      <c r="A4854" s="24" t="s">
        <v>813</v>
      </c>
      <c r="B4854" s="17">
        <v>20</v>
      </c>
      <c r="C4854" s="17">
        <v>24.4</v>
      </c>
      <c r="D4854" s="17">
        <v>124.8</v>
      </c>
      <c r="E4854" s="19">
        <v>9.9199999999999999E-5</v>
      </c>
      <c r="F4854" s="18">
        <f>B4854</f>
        <v>20</v>
      </c>
      <c r="G4854" s="20">
        <f>E4854/$E$4854</f>
        <v>1</v>
      </c>
    </row>
    <row r="4855" spans="1:7" x14ac:dyDescent="0.2">
      <c r="A4855" s="24" t="s">
        <v>813</v>
      </c>
      <c r="B4855" s="17">
        <v>400</v>
      </c>
      <c r="C4855" s="17">
        <v>24.1</v>
      </c>
      <c r="D4855" s="17">
        <v>125.4</v>
      </c>
      <c r="E4855" s="19">
        <v>9.8300000000000004E-5</v>
      </c>
      <c r="F4855" s="18">
        <f t="shared" ref="F4855:F4864" si="92">B4855</f>
        <v>400</v>
      </c>
      <c r="G4855" s="20">
        <f t="shared" ref="G4855:G4864" si="93">E4855/$E$4854</f>
        <v>0.99092741935483875</v>
      </c>
    </row>
    <row r="4856" spans="1:7" x14ac:dyDescent="0.2">
      <c r="A4856" s="24" t="s">
        <v>813</v>
      </c>
      <c r="B4856" s="17">
        <v>450</v>
      </c>
      <c r="C4856" s="17">
        <v>24.3</v>
      </c>
      <c r="D4856" s="17">
        <v>126.8</v>
      </c>
      <c r="E4856" s="19">
        <v>9.1500000000000001E-5</v>
      </c>
      <c r="F4856" s="18">
        <f t="shared" si="92"/>
        <v>450</v>
      </c>
      <c r="G4856" s="20">
        <f t="shared" si="93"/>
        <v>0.9223790322580645</v>
      </c>
    </row>
    <row r="4857" spans="1:7" x14ac:dyDescent="0.2">
      <c r="A4857" s="24" t="s">
        <v>813</v>
      </c>
      <c r="B4857" s="17">
        <v>500</v>
      </c>
      <c r="C4857" s="17">
        <v>24</v>
      </c>
      <c r="D4857" s="17">
        <v>127.7</v>
      </c>
      <c r="E4857" s="19">
        <v>8.0699999999999996E-5</v>
      </c>
      <c r="F4857" s="18">
        <f t="shared" si="92"/>
        <v>500</v>
      </c>
      <c r="G4857" s="20">
        <f t="shared" si="93"/>
        <v>0.813508064516129</v>
      </c>
    </row>
    <row r="4858" spans="1:7" x14ac:dyDescent="0.2">
      <c r="A4858" s="24" t="s">
        <v>813</v>
      </c>
      <c r="B4858" s="17">
        <v>550</v>
      </c>
      <c r="C4858" s="17">
        <v>24.2</v>
      </c>
      <c r="D4858" s="17">
        <v>122.7</v>
      </c>
      <c r="E4858" s="19">
        <v>7.0199999999999999E-5</v>
      </c>
      <c r="F4858" s="18">
        <f t="shared" si="92"/>
        <v>550</v>
      </c>
      <c r="G4858" s="20">
        <f t="shared" si="93"/>
        <v>0.70766129032258063</v>
      </c>
    </row>
    <row r="4859" spans="1:7" x14ac:dyDescent="0.2">
      <c r="A4859" s="24" t="s">
        <v>813</v>
      </c>
      <c r="B4859" s="17">
        <v>600</v>
      </c>
      <c r="C4859" s="17">
        <v>25.8</v>
      </c>
      <c r="D4859" s="17">
        <v>129.5</v>
      </c>
      <c r="E4859" s="19">
        <v>6.3800000000000006E-5</v>
      </c>
      <c r="F4859" s="18">
        <f t="shared" si="92"/>
        <v>600</v>
      </c>
      <c r="G4859" s="20">
        <f t="shared" si="93"/>
        <v>0.64314516129032262</v>
      </c>
    </row>
    <row r="4860" spans="1:7" x14ac:dyDescent="0.2">
      <c r="A4860" s="24" t="s">
        <v>813</v>
      </c>
      <c r="B4860" s="17">
        <v>620</v>
      </c>
      <c r="C4860" s="17">
        <v>25.2</v>
      </c>
      <c r="D4860" s="17">
        <v>125.8</v>
      </c>
      <c r="E4860" s="19">
        <v>6.1600000000000007E-5</v>
      </c>
      <c r="F4860" s="18">
        <f t="shared" si="92"/>
        <v>620</v>
      </c>
      <c r="G4860" s="20">
        <f t="shared" si="93"/>
        <v>0.62096774193548399</v>
      </c>
    </row>
    <row r="4861" spans="1:7" x14ac:dyDescent="0.2">
      <c r="A4861" s="24" t="s">
        <v>813</v>
      </c>
      <c r="B4861" s="17">
        <v>640</v>
      </c>
      <c r="C4861" s="17">
        <v>24.9</v>
      </c>
      <c r="D4861" s="17">
        <v>127</v>
      </c>
      <c r="E4861" s="19">
        <v>5.9500000000000003E-5</v>
      </c>
      <c r="F4861" s="18">
        <f t="shared" si="92"/>
        <v>640</v>
      </c>
      <c r="G4861" s="20">
        <f t="shared" si="93"/>
        <v>0.59979838709677424</v>
      </c>
    </row>
    <row r="4862" spans="1:7" x14ac:dyDescent="0.2">
      <c r="A4862" s="24" t="s">
        <v>813</v>
      </c>
      <c r="B4862" s="17">
        <v>650</v>
      </c>
      <c r="C4862" s="17">
        <v>25.3</v>
      </c>
      <c r="D4862" s="17">
        <v>123.1</v>
      </c>
      <c r="E4862" s="19">
        <v>5.8600000000000001E-5</v>
      </c>
      <c r="F4862" s="18">
        <f t="shared" si="92"/>
        <v>650</v>
      </c>
      <c r="G4862" s="20">
        <f t="shared" si="93"/>
        <v>0.59072580645161288</v>
      </c>
    </row>
    <row r="4863" spans="1:7" x14ac:dyDescent="0.2">
      <c r="A4863" s="24" t="s">
        <v>813</v>
      </c>
      <c r="B4863" s="17">
        <v>660</v>
      </c>
      <c r="C4863" s="17">
        <v>24.5</v>
      </c>
      <c r="D4863" s="17">
        <v>129.80000000000001</v>
      </c>
      <c r="E4863" s="19">
        <v>5.6400000000000002E-5</v>
      </c>
      <c r="F4863" s="18">
        <f t="shared" si="92"/>
        <v>660</v>
      </c>
      <c r="G4863" s="20">
        <f t="shared" si="93"/>
        <v>0.56854838709677424</v>
      </c>
    </row>
    <row r="4864" spans="1:7" x14ac:dyDescent="0.2">
      <c r="A4864" s="24" t="s">
        <v>813</v>
      </c>
      <c r="B4864" s="17">
        <v>680</v>
      </c>
      <c r="C4864" s="17">
        <v>28.8</v>
      </c>
      <c r="D4864" s="17">
        <v>122.6</v>
      </c>
      <c r="E4864" s="19">
        <v>2.6100000000000001E-5</v>
      </c>
      <c r="F4864" s="18">
        <f t="shared" si="92"/>
        <v>680</v>
      </c>
      <c r="G4864" s="20">
        <f t="shared" si="93"/>
        <v>0.26310483870967744</v>
      </c>
    </row>
    <row r="4865" spans="1:5" x14ac:dyDescent="0.2">
      <c r="A4865" s="24" t="s">
        <v>814</v>
      </c>
      <c r="B4865" s="17">
        <v>20</v>
      </c>
      <c r="C4865" s="17">
        <v>28.2</v>
      </c>
      <c r="D4865" s="17">
        <v>118</v>
      </c>
      <c r="E4865" s="19">
        <v>1.34E-4</v>
      </c>
    </row>
    <row r="4866" spans="1:5" x14ac:dyDescent="0.2">
      <c r="A4866" s="24" t="s">
        <v>814</v>
      </c>
      <c r="B4866" s="17">
        <v>400</v>
      </c>
      <c r="C4866" s="17">
        <v>27.8</v>
      </c>
      <c r="D4866" s="17">
        <v>121.4</v>
      </c>
      <c r="E4866" s="19">
        <v>1.3200000000000001E-4</v>
      </c>
    </row>
    <row r="4867" spans="1:5" x14ac:dyDescent="0.2">
      <c r="A4867" s="24" t="s">
        <v>814</v>
      </c>
      <c r="B4867" s="17">
        <v>500</v>
      </c>
      <c r="C4867" s="17">
        <v>25.1</v>
      </c>
      <c r="D4867" s="17">
        <v>116.7</v>
      </c>
      <c r="E4867" s="19">
        <v>1.13E-4</v>
      </c>
    </row>
    <row r="4868" spans="1:5" x14ac:dyDescent="0.2">
      <c r="A4868" s="24" t="s">
        <v>814</v>
      </c>
      <c r="B4868" s="17">
        <v>550</v>
      </c>
      <c r="C4868" s="17">
        <v>24</v>
      </c>
      <c r="D4868" s="17">
        <v>117.6</v>
      </c>
      <c r="E4868" s="19">
        <v>9.7800000000000006E-5</v>
      </c>
    </row>
    <row r="4869" spans="1:5" x14ac:dyDescent="0.2">
      <c r="A4869" s="24" t="s">
        <v>814</v>
      </c>
      <c r="B4869" s="17">
        <v>570</v>
      </c>
      <c r="C4869" s="17">
        <v>25.8</v>
      </c>
      <c r="D4869" s="17">
        <v>118.9</v>
      </c>
      <c r="E4869" s="19">
        <v>9.6600000000000003E-5</v>
      </c>
    </row>
    <row r="4870" spans="1:5" x14ac:dyDescent="0.2">
      <c r="A4870" s="24" t="s">
        <v>814</v>
      </c>
      <c r="B4870" s="17">
        <v>600</v>
      </c>
      <c r="C4870" s="17">
        <v>22.3</v>
      </c>
      <c r="D4870" s="17">
        <v>117.4</v>
      </c>
      <c r="E4870" s="19">
        <v>9.2E-5</v>
      </c>
    </row>
    <row r="4871" spans="1:5" x14ac:dyDescent="0.2">
      <c r="A4871" s="24" t="s">
        <v>814</v>
      </c>
      <c r="B4871" s="17">
        <v>640</v>
      </c>
      <c r="C4871" s="17">
        <v>25.7</v>
      </c>
      <c r="D4871" s="17">
        <v>118.6</v>
      </c>
      <c r="E4871" s="19">
        <v>8.1899999999999999E-5</v>
      </c>
    </row>
    <row r="4872" spans="1:5" x14ac:dyDescent="0.2">
      <c r="A4872" s="24" t="s">
        <v>814</v>
      </c>
      <c r="B4872" s="17">
        <v>650</v>
      </c>
      <c r="C4872" s="17">
        <v>25.7</v>
      </c>
      <c r="D4872" s="17">
        <v>119.1</v>
      </c>
      <c r="E4872" s="19">
        <v>8.4499999999999994E-5</v>
      </c>
    </row>
    <row r="4873" spans="1:5" x14ac:dyDescent="0.2">
      <c r="A4873" s="24" t="s">
        <v>814</v>
      </c>
      <c r="B4873" s="17">
        <v>670</v>
      </c>
      <c r="C4873" s="17">
        <v>27.5</v>
      </c>
      <c r="D4873" s="17">
        <v>120.2</v>
      </c>
      <c r="E4873" s="19">
        <v>5.5099999999999998E-5</v>
      </c>
    </row>
    <row r="4874" spans="1:5" x14ac:dyDescent="0.2">
      <c r="A4874" s="24" t="s">
        <v>814</v>
      </c>
      <c r="B4874" s="17">
        <v>680</v>
      </c>
      <c r="C4874" s="17">
        <v>19.399999999999999</v>
      </c>
      <c r="D4874" s="17">
        <v>108.6</v>
      </c>
      <c r="E4874" s="19">
        <v>1.6799999999999998E-5</v>
      </c>
    </row>
    <row r="4875" spans="1:5" x14ac:dyDescent="0.2">
      <c r="A4875" s="24" t="s">
        <v>815</v>
      </c>
      <c r="B4875" s="17">
        <v>20</v>
      </c>
      <c r="C4875" s="17">
        <v>24.4</v>
      </c>
      <c r="D4875" s="17">
        <v>112.7</v>
      </c>
      <c r="E4875" s="19">
        <v>2.72E-4</v>
      </c>
    </row>
    <row r="4876" spans="1:5" x14ac:dyDescent="0.2">
      <c r="A4876" s="24" t="s">
        <v>815</v>
      </c>
      <c r="B4876" s="17">
        <v>400</v>
      </c>
      <c r="C4876" s="17">
        <v>23.1</v>
      </c>
      <c r="D4876" s="17">
        <v>115.1</v>
      </c>
      <c r="E4876" s="19">
        <v>2.5999999999999998E-4</v>
      </c>
    </row>
    <row r="4877" spans="1:5" x14ac:dyDescent="0.2">
      <c r="A4877" s="24" t="s">
        <v>815</v>
      </c>
      <c r="B4877" s="17">
        <v>500</v>
      </c>
      <c r="C4877" s="17">
        <v>27.8</v>
      </c>
      <c r="D4877" s="17">
        <v>120.6</v>
      </c>
      <c r="E4877" s="19">
        <v>2.2900000000000001E-4</v>
      </c>
    </row>
    <row r="4878" spans="1:5" x14ac:dyDescent="0.2">
      <c r="A4878" s="24" t="s">
        <v>815</v>
      </c>
      <c r="B4878" s="17">
        <v>550</v>
      </c>
      <c r="C4878" s="17">
        <v>27</v>
      </c>
      <c r="D4878" s="17">
        <v>119.7</v>
      </c>
      <c r="E4878" s="19">
        <v>1.92E-4</v>
      </c>
    </row>
    <row r="4879" spans="1:5" x14ac:dyDescent="0.2">
      <c r="A4879" s="24" t="s">
        <v>815</v>
      </c>
      <c r="B4879" s="17">
        <v>570</v>
      </c>
      <c r="C4879" s="17">
        <v>23</v>
      </c>
      <c r="D4879" s="17">
        <v>116.7</v>
      </c>
      <c r="E4879" s="19">
        <v>1.94E-4</v>
      </c>
    </row>
    <row r="4880" spans="1:5" x14ac:dyDescent="0.2">
      <c r="A4880" s="24" t="s">
        <v>815</v>
      </c>
      <c r="B4880" s="17">
        <v>600</v>
      </c>
      <c r="C4880" s="17">
        <v>24.1</v>
      </c>
      <c r="D4880" s="17">
        <v>118.3</v>
      </c>
      <c r="E4880" s="19">
        <v>1.8000000000000001E-4</v>
      </c>
    </row>
    <row r="4881" spans="1:7" x14ac:dyDescent="0.2">
      <c r="A4881" s="24" t="s">
        <v>815</v>
      </c>
      <c r="B4881" s="17">
        <v>640</v>
      </c>
      <c r="C4881" s="17">
        <v>27.3</v>
      </c>
      <c r="D4881" s="17">
        <v>119.9</v>
      </c>
      <c r="E4881" s="19">
        <v>1.5799999999999999E-4</v>
      </c>
    </row>
    <row r="4882" spans="1:7" x14ac:dyDescent="0.2">
      <c r="A4882" s="24" t="s">
        <v>815</v>
      </c>
      <c r="B4882" s="17">
        <v>650</v>
      </c>
      <c r="C4882" s="17">
        <v>25</v>
      </c>
      <c r="D4882" s="17">
        <v>119.7</v>
      </c>
      <c r="E4882" s="19">
        <v>1.66E-4</v>
      </c>
    </row>
    <row r="4883" spans="1:7" x14ac:dyDescent="0.2">
      <c r="A4883" s="24" t="s">
        <v>815</v>
      </c>
      <c r="B4883" s="17">
        <v>670</v>
      </c>
      <c r="C4883" s="17">
        <v>26.1</v>
      </c>
      <c r="D4883" s="17">
        <v>119.6</v>
      </c>
      <c r="E4883" s="19">
        <v>1.11E-4</v>
      </c>
      <c r="F4883" s="18">
        <v>670</v>
      </c>
      <c r="G4883" s="20">
        <v>1.05</v>
      </c>
    </row>
    <row r="4884" spans="1:7" x14ac:dyDescent="0.2">
      <c r="A4884" s="24" t="s">
        <v>815</v>
      </c>
      <c r="B4884" s="17">
        <v>680</v>
      </c>
      <c r="C4884" s="17">
        <v>22.6</v>
      </c>
      <c r="D4884" s="17">
        <v>115.1</v>
      </c>
      <c r="E4884" s="19">
        <v>4.3399999999999998E-5</v>
      </c>
    </row>
    <row r="4885" spans="1:7" x14ac:dyDescent="0.2">
      <c r="A4885" s="24" t="s">
        <v>816</v>
      </c>
      <c r="B4885" s="17">
        <v>20</v>
      </c>
      <c r="C4885" s="17">
        <v>10</v>
      </c>
      <c r="D4885" s="17">
        <v>114.7</v>
      </c>
      <c r="E4885" s="19">
        <v>3.3100000000000002E-4</v>
      </c>
      <c r="F4885" s="18">
        <f>B4885</f>
        <v>20</v>
      </c>
      <c r="G4885" s="20">
        <f>E4885/$E$4885</f>
        <v>1</v>
      </c>
    </row>
    <row r="4886" spans="1:7" x14ac:dyDescent="0.2">
      <c r="A4886" s="24" t="s">
        <v>816</v>
      </c>
      <c r="B4886" s="17">
        <v>400</v>
      </c>
      <c r="C4886" s="17">
        <v>13.6</v>
      </c>
      <c r="D4886" s="17">
        <v>120.1</v>
      </c>
      <c r="E4886" s="19">
        <v>3.2200000000000002E-4</v>
      </c>
      <c r="F4886" s="18">
        <f t="shared" ref="F4886:F4895" si="94">B4886</f>
        <v>400</v>
      </c>
      <c r="G4886" s="20">
        <f t="shared" ref="G4886:G4895" si="95">E4886/$E$4885</f>
        <v>0.97280966767371602</v>
      </c>
    </row>
    <row r="4887" spans="1:7" x14ac:dyDescent="0.2">
      <c r="A4887" s="24" t="s">
        <v>816</v>
      </c>
      <c r="B4887" s="17">
        <v>450</v>
      </c>
      <c r="C4887" s="17">
        <v>12.2</v>
      </c>
      <c r="D4887" s="17">
        <v>118.6</v>
      </c>
      <c r="E4887" s="19">
        <v>3.0200000000000002E-4</v>
      </c>
      <c r="F4887" s="18">
        <f t="shared" si="94"/>
        <v>450</v>
      </c>
      <c r="G4887" s="20">
        <f t="shared" si="95"/>
        <v>0.91238670694864044</v>
      </c>
    </row>
    <row r="4888" spans="1:7" x14ac:dyDescent="0.2">
      <c r="A4888" s="24" t="s">
        <v>816</v>
      </c>
      <c r="B4888" s="17">
        <v>500</v>
      </c>
      <c r="C4888" s="17">
        <v>12.4</v>
      </c>
      <c r="D4888" s="17">
        <v>117.9</v>
      </c>
      <c r="E4888" s="19">
        <v>2.7099999999999997E-4</v>
      </c>
      <c r="F4888" s="18">
        <f t="shared" si="94"/>
        <v>500</v>
      </c>
      <c r="G4888" s="20">
        <f t="shared" si="95"/>
        <v>0.81873111782477326</v>
      </c>
    </row>
    <row r="4889" spans="1:7" x14ac:dyDescent="0.2">
      <c r="A4889" s="24" t="s">
        <v>816</v>
      </c>
      <c r="B4889" s="17">
        <v>550</v>
      </c>
      <c r="C4889" s="17">
        <v>15.1</v>
      </c>
      <c r="D4889" s="17">
        <v>122.2</v>
      </c>
      <c r="E4889" s="19">
        <v>2.4699999999999999E-4</v>
      </c>
      <c r="F4889" s="18">
        <f t="shared" si="94"/>
        <v>550</v>
      </c>
      <c r="G4889" s="20">
        <f t="shared" si="95"/>
        <v>0.74622356495468267</v>
      </c>
    </row>
    <row r="4890" spans="1:7" x14ac:dyDescent="0.2">
      <c r="A4890" s="24" t="s">
        <v>816</v>
      </c>
      <c r="B4890" s="17">
        <v>600</v>
      </c>
      <c r="C4890" s="17">
        <v>13.2</v>
      </c>
      <c r="D4890" s="17">
        <v>119</v>
      </c>
      <c r="E4890" s="19">
        <v>2.31E-4</v>
      </c>
      <c r="F4890" s="18">
        <f t="shared" si="94"/>
        <v>600</v>
      </c>
      <c r="G4890" s="20">
        <f t="shared" si="95"/>
        <v>0.69788519637462232</v>
      </c>
    </row>
    <row r="4891" spans="1:7" x14ac:dyDescent="0.2">
      <c r="A4891" s="24" t="s">
        <v>816</v>
      </c>
      <c r="B4891" s="17">
        <v>620</v>
      </c>
      <c r="C4891" s="17">
        <v>12.8</v>
      </c>
      <c r="D4891" s="17">
        <v>119</v>
      </c>
      <c r="E4891" s="19">
        <v>2.2499999999999999E-4</v>
      </c>
      <c r="F4891" s="18">
        <f t="shared" si="94"/>
        <v>620</v>
      </c>
      <c r="G4891" s="20">
        <f t="shared" si="95"/>
        <v>0.67975830815709959</v>
      </c>
    </row>
    <row r="4892" spans="1:7" x14ac:dyDescent="0.2">
      <c r="A4892" s="24" t="s">
        <v>816</v>
      </c>
      <c r="B4892" s="17">
        <v>640</v>
      </c>
      <c r="C4892" s="17">
        <v>15.8</v>
      </c>
      <c r="D4892" s="17">
        <v>124.1</v>
      </c>
      <c r="E4892" s="19">
        <v>2.1699999999999999E-4</v>
      </c>
      <c r="F4892" s="18">
        <f t="shared" si="94"/>
        <v>640</v>
      </c>
      <c r="G4892" s="20">
        <f t="shared" si="95"/>
        <v>0.65558912386706936</v>
      </c>
    </row>
    <row r="4893" spans="1:7" x14ac:dyDescent="0.2">
      <c r="A4893" s="24" t="s">
        <v>816</v>
      </c>
      <c r="B4893" s="17">
        <v>650</v>
      </c>
      <c r="C4893" s="17">
        <v>12.5</v>
      </c>
      <c r="D4893" s="17">
        <v>119.3</v>
      </c>
      <c r="E4893" s="19">
        <v>2.1100000000000001E-4</v>
      </c>
      <c r="F4893" s="18">
        <f t="shared" si="94"/>
        <v>650</v>
      </c>
      <c r="G4893" s="20">
        <f t="shared" si="95"/>
        <v>0.63746223564954685</v>
      </c>
    </row>
    <row r="4894" spans="1:7" x14ac:dyDescent="0.2">
      <c r="A4894" s="24" t="s">
        <v>816</v>
      </c>
      <c r="B4894" s="17">
        <v>660</v>
      </c>
      <c r="C4894" s="17">
        <v>16.3</v>
      </c>
      <c r="D4894" s="17">
        <v>126.4</v>
      </c>
      <c r="E4894" s="19">
        <v>2.02E-4</v>
      </c>
      <c r="F4894" s="18">
        <f t="shared" si="94"/>
        <v>660</v>
      </c>
      <c r="G4894" s="20">
        <f t="shared" si="95"/>
        <v>0.61027190332326287</v>
      </c>
    </row>
    <row r="4895" spans="1:7" x14ac:dyDescent="0.2">
      <c r="A4895" s="24" t="s">
        <v>816</v>
      </c>
      <c r="B4895" s="17">
        <v>680</v>
      </c>
      <c r="C4895" s="17">
        <v>13.4</v>
      </c>
      <c r="D4895" s="17">
        <v>118</v>
      </c>
      <c r="E4895" s="19">
        <v>6.4599999999999998E-5</v>
      </c>
      <c r="F4895" s="18">
        <f t="shared" si="94"/>
        <v>680</v>
      </c>
      <c r="G4895" s="20">
        <f t="shared" si="95"/>
        <v>0.19516616314199395</v>
      </c>
    </row>
    <row r="4896" spans="1:7" x14ac:dyDescent="0.2">
      <c r="A4896" s="24" t="s">
        <v>817</v>
      </c>
      <c r="B4896" s="17">
        <v>20</v>
      </c>
      <c r="C4896" s="17">
        <v>27.2</v>
      </c>
      <c r="D4896" s="17">
        <v>129.30000000000001</v>
      </c>
      <c r="E4896" s="19">
        <v>2.0699999999999999E-4</v>
      </c>
    </row>
    <row r="4897" spans="1:5" x14ac:dyDescent="0.2">
      <c r="A4897" s="24" t="s">
        <v>817</v>
      </c>
      <c r="B4897" s="17">
        <v>400</v>
      </c>
      <c r="C4897" s="17">
        <v>27.3</v>
      </c>
      <c r="D4897" s="17">
        <v>130.5</v>
      </c>
      <c r="E4897" s="19">
        <v>2.05E-4</v>
      </c>
    </row>
    <row r="4898" spans="1:5" x14ac:dyDescent="0.2">
      <c r="A4898" s="24" t="s">
        <v>817</v>
      </c>
      <c r="B4898" s="17">
        <v>500</v>
      </c>
      <c r="C4898" s="17">
        <v>25.5</v>
      </c>
      <c r="D4898" s="17">
        <v>130.4</v>
      </c>
      <c r="E4898" s="19">
        <v>1.85E-4</v>
      </c>
    </row>
    <row r="4899" spans="1:5" x14ac:dyDescent="0.2">
      <c r="A4899" s="24" t="s">
        <v>817</v>
      </c>
      <c r="B4899" s="17">
        <v>550</v>
      </c>
      <c r="C4899" s="17">
        <v>28.9</v>
      </c>
      <c r="D4899" s="17">
        <v>131.69999999999999</v>
      </c>
      <c r="E4899" s="19">
        <v>1.56E-4</v>
      </c>
    </row>
    <row r="4900" spans="1:5" x14ac:dyDescent="0.2">
      <c r="A4900" s="24" t="s">
        <v>817</v>
      </c>
      <c r="B4900" s="17">
        <v>570</v>
      </c>
      <c r="C4900" s="17">
        <v>28.3</v>
      </c>
      <c r="D4900" s="17">
        <v>132</v>
      </c>
      <c r="E4900" s="19">
        <v>1.5899999999999999E-4</v>
      </c>
    </row>
    <row r="4901" spans="1:5" x14ac:dyDescent="0.2">
      <c r="A4901" s="24" t="s">
        <v>817</v>
      </c>
      <c r="B4901" s="17">
        <v>600</v>
      </c>
      <c r="C4901" s="17">
        <v>27</v>
      </c>
      <c r="D4901" s="17">
        <v>129.1</v>
      </c>
      <c r="E4901" s="19">
        <v>1.4999999999999999E-4</v>
      </c>
    </row>
    <row r="4902" spans="1:5" x14ac:dyDescent="0.2">
      <c r="A4902" s="24" t="s">
        <v>817</v>
      </c>
      <c r="B4902" s="17">
        <v>640</v>
      </c>
      <c r="C4902" s="17">
        <v>28.6</v>
      </c>
      <c r="D4902" s="17">
        <v>132.69999999999999</v>
      </c>
      <c r="E4902" s="19">
        <v>1.2799999999999999E-4</v>
      </c>
    </row>
    <row r="4903" spans="1:5" x14ac:dyDescent="0.2">
      <c r="A4903" s="24" t="s">
        <v>817</v>
      </c>
      <c r="B4903" s="17">
        <v>650</v>
      </c>
      <c r="C4903" s="17">
        <v>26.6</v>
      </c>
      <c r="D4903" s="17">
        <v>131.9</v>
      </c>
      <c r="E4903" s="19">
        <v>1.3300000000000001E-4</v>
      </c>
    </row>
    <row r="4904" spans="1:5" x14ac:dyDescent="0.2">
      <c r="A4904" s="24" t="s">
        <v>817</v>
      </c>
      <c r="B4904" s="17">
        <v>670</v>
      </c>
      <c r="C4904" s="17">
        <v>29.9</v>
      </c>
      <c r="D4904" s="17">
        <v>134.30000000000001</v>
      </c>
      <c r="E4904" s="19">
        <v>7.8100000000000001E-5</v>
      </c>
    </row>
    <row r="4905" spans="1:5" x14ac:dyDescent="0.2">
      <c r="A4905" s="24" t="s">
        <v>817</v>
      </c>
      <c r="B4905" s="17">
        <v>680</v>
      </c>
      <c r="C4905" s="17">
        <v>18</v>
      </c>
      <c r="D4905" s="17">
        <v>126.5</v>
      </c>
      <c r="E4905" s="19">
        <v>2.19E-5</v>
      </c>
    </row>
    <row r="4906" spans="1:5" x14ac:dyDescent="0.2">
      <c r="A4906" s="24" t="s">
        <v>818</v>
      </c>
      <c r="B4906" s="17">
        <v>20</v>
      </c>
      <c r="C4906" s="17">
        <v>32.200000000000003</v>
      </c>
      <c r="D4906" s="17">
        <v>116.3</v>
      </c>
      <c r="E4906" s="19">
        <v>3.1399999999999999E-4</v>
      </c>
    </row>
    <row r="4907" spans="1:5" x14ac:dyDescent="0.2">
      <c r="A4907" s="24" t="s">
        <v>818</v>
      </c>
      <c r="B4907" s="17">
        <v>400</v>
      </c>
      <c r="C4907" s="17">
        <v>31.7</v>
      </c>
      <c r="D4907" s="17">
        <v>117</v>
      </c>
      <c r="E4907" s="19">
        <v>3.1399999999999999E-4</v>
      </c>
    </row>
    <row r="4908" spans="1:5" x14ac:dyDescent="0.2">
      <c r="A4908" s="24" t="s">
        <v>818</v>
      </c>
      <c r="B4908" s="17">
        <v>500</v>
      </c>
      <c r="C4908" s="17">
        <v>32.700000000000003</v>
      </c>
      <c r="D4908" s="17">
        <v>118.6</v>
      </c>
      <c r="E4908" s="19">
        <v>2.9999999999999997E-4</v>
      </c>
    </row>
    <row r="4909" spans="1:5" x14ac:dyDescent="0.2">
      <c r="A4909" s="24" t="s">
        <v>818</v>
      </c>
      <c r="B4909" s="17">
        <v>550</v>
      </c>
      <c r="C4909" s="17">
        <v>35.4</v>
      </c>
      <c r="D4909" s="17">
        <v>118.4</v>
      </c>
      <c r="E4909" s="19">
        <v>2.3900000000000001E-4</v>
      </c>
    </row>
    <row r="4910" spans="1:5" x14ac:dyDescent="0.2">
      <c r="A4910" s="24" t="s">
        <v>818</v>
      </c>
      <c r="B4910" s="17">
        <v>570</v>
      </c>
      <c r="C4910" s="17">
        <v>31.2</v>
      </c>
      <c r="D4910" s="17">
        <v>117.1</v>
      </c>
      <c r="E4910" s="19">
        <v>2.41E-4</v>
      </c>
    </row>
    <row r="4911" spans="1:5" x14ac:dyDescent="0.2">
      <c r="A4911" s="24" t="s">
        <v>818</v>
      </c>
      <c r="B4911" s="17">
        <v>600</v>
      </c>
      <c r="C4911" s="17">
        <v>35.1</v>
      </c>
      <c r="D4911" s="17">
        <v>120</v>
      </c>
      <c r="E4911" s="19">
        <v>2.34E-4</v>
      </c>
    </row>
    <row r="4912" spans="1:5" x14ac:dyDescent="0.2">
      <c r="A4912" s="24" t="s">
        <v>818</v>
      </c>
      <c r="B4912" s="17">
        <v>640</v>
      </c>
      <c r="C4912" s="17">
        <v>33.5</v>
      </c>
      <c r="D4912" s="17">
        <v>118.4</v>
      </c>
      <c r="E4912" s="19">
        <v>1.9599999999999999E-4</v>
      </c>
    </row>
    <row r="4913" spans="1:7" x14ac:dyDescent="0.2">
      <c r="A4913" s="24" t="s">
        <v>818</v>
      </c>
      <c r="B4913" s="17">
        <v>650</v>
      </c>
      <c r="C4913" s="17">
        <v>32.1</v>
      </c>
      <c r="D4913" s="17">
        <v>118.1</v>
      </c>
      <c r="E4913" s="19">
        <v>2.02E-4</v>
      </c>
    </row>
    <row r="4914" spans="1:7" x14ac:dyDescent="0.2">
      <c r="A4914" s="24" t="s">
        <v>818</v>
      </c>
      <c r="B4914" s="17">
        <v>670</v>
      </c>
      <c r="C4914" s="17">
        <v>32</v>
      </c>
      <c r="D4914" s="17">
        <v>113.8</v>
      </c>
      <c r="E4914" s="19">
        <v>1.3100000000000001E-4</v>
      </c>
    </row>
    <row r="4915" spans="1:7" x14ac:dyDescent="0.2">
      <c r="A4915" s="24" t="s">
        <v>818</v>
      </c>
      <c r="B4915" s="17">
        <v>680</v>
      </c>
      <c r="C4915" s="17">
        <v>21.7</v>
      </c>
      <c r="D4915" s="17">
        <v>109.6</v>
      </c>
      <c r="E4915" s="19">
        <v>3.68E-5</v>
      </c>
    </row>
    <row r="4916" spans="1:7" x14ac:dyDescent="0.2">
      <c r="A4916" s="24" t="s">
        <v>819</v>
      </c>
      <c r="B4916" s="17">
        <v>20</v>
      </c>
      <c r="C4916" s="17">
        <v>42.9</v>
      </c>
      <c r="D4916" s="17">
        <v>138.80000000000001</v>
      </c>
      <c r="E4916" s="19">
        <v>2.9799999999999999E-5</v>
      </c>
      <c r="F4916" s="18">
        <f>B4916</f>
        <v>20</v>
      </c>
      <c r="G4916" s="20">
        <f>E4916/$E$4916</f>
        <v>1</v>
      </c>
    </row>
    <row r="4917" spans="1:7" x14ac:dyDescent="0.2">
      <c r="A4917" s="24" t="s">
        <v>819</v>
      </c>
      <c r="B4917" s="17">
        <v>400</v>
      </c>
      <c r="C4917" s="17">
        <v>43.1</v>
      </c>
      <c r="D4917" s="17">
        <v>137.19999999999999</v>
      </c>
      <c r="E4917" s="19">
        <v>3.0199999999999999E-5</v>
      </c>
      <c r="F4917" s="18">
        <f t="shared" ref="F4917:F4925" si="96">B4917</f>
        <v>400</v>
      </c>
      <c r="G4917" s="20">
        <f t="shared" ref="G4917:G4925" si="97">E4917/$E$4916</f>
        <v>1.0134228187919463</v>
      </c>
    </row>
    <row r="4918" spans="1:7" x14ac:dyDescent="0.2">
      <c r="A4918" s="24" t="s">
        <v>819</v>
      </c>
      <c r="B4918" s="17">
        <v>450</v>
      </c>
      <c r="C4918" s="17">
        <v>43.2</v>
      </c>
      <c r="D4918" s="17">
        <v>134.6</v>
      </c>
      <c r="E4918" s="19">
        <v>2.9099999999999999E-5</v>
      </c>
      <c r="F4918" s="18">
        <f t="shared" si="96"/>
        <v>450</v>
      </c>
      <c r="G4918" s="20">
        <f t="shared" si="97"/>
        <v>0.97651006711409394</v>
      </c>
    </row>
    <row r="4919" spans="1:7" x14ac:dyDescent="0.2">
      <c r="A4919" s="24" t="s">
        <v>819</v>
      </c>
      <c r="B4919" s="17">
        <v>500</v>
      </c>
      <c r="C4919" s="17">
        <v>39.700000000000003</v>
      </c>
      <c r="D4919" s="17">
        <v>133.6</v>
      </c>
      <c r="E4919" s="19">
        <v>2.7100000000000001E-5</v>
      </c>
      <c r="F4919" s="18">
        <f t="shared" si="96"/>
        <v>500</v>
      </c>
      <c r="G4919" s="20">
        <f t="shared" si="97"/>
        <v>0.90939597315436249</v>
      </c>
    </row>
    <row r="4920" spans="1:7" x14ac:dyDescent="0.2">
      <c r="A4920" s="24" t="s">
        <v>819</v>
      </c>
      <c r="B4920" s="17">
        <v>550</v>
      </c>
      <c r="C4920" s="17">
        <v>38.299999999999997</v>
      </c>
      <c r="D4920" s="17">
        <v>137.19999999999999</v>
      </c>
      <c r="E4920" s="19">
        <v>2.5700000000000001E-5</v>
      </c>
      <c r="F4920" s="18">
        <f t="shared" si="96"/>
        <v>550</v>
      </c>
      <c r="G4920" s="20">
        <f t="shared" si="97"/>
        <v>0.86241610738255037</v>
      </c>
    </row>
    <row r="4921" spans="1:7" x14ac:dyDescent="0.2">
      <c r="A4921" s="24" t="s">
        <v>819</v>
      </c>
      <c r="B4921" s="17">
        <v>600</v>
      </c>
      <c r="C4921" s="17">
        <v>35.4</v>
      </c>
      <c r="D4921" s="17">
        <v>134.9</v>
      </c>
      <c r="E4921" s="19">
        <v>2.26E-5</v>
      </c>
      <c r="F4921" s="18">
        <f t="shared" si="96"/>
        <v>600</v>
      </c>
      <c r="G4921" s="20">
        <f t="shared" si="97"/>
        <v>0.75838926174496646</v>
      </c>
    </row>
    <row r="4922" spans="1:7" x14ac:dyDescent="0.2">
      <c r="A4922" s="24" t="s">
        <v>819</v>
      </c>
      <c r="B4922" s="17">
        <v>620</v>
      </c>
      <c r="C4922" s="17">
        <v>38.5</v>
      </c>
      <c r="D4922" s="17">
        <v>129.9</v>
      </c>
      <c r="E4922" s="19">
        <v>2.1999999999999999E-5</v>
      </c>
      <c r="F4922" s="18">
        <f t="shared" si="96"/>
        <v>620</v>
      </c>
      <c r="G4922" s="20">
        <f t="shared" si="97"/>
        <v>0.73825503355704702</v>
      </c>
    </row>
    <row r="4923" spans="1:7" x14ac:dyDescent="0.2">
      <c r="A4923" s="24" t="s">
        <v>819</v>
      </c>
      <c r="B4923" s="17">
        <v>640</v>
      </c>
      <c r="C4923" s="17">
        <v>28.2</v>
      </c>
      <c r="D4923" s="17">
        <v>145.30000000000001</v>
      </c>
      <c r="E4923" s="19">
        <v>1.9400000000000001E-5</v>
      </c>
      <c r="F4923" s="18">
        <f t="shared" si="96"/>
        <v>640</v>
      </c>
      <c r="G4923" s="20">
        <f t="shared" si="97"/>
        <v>0.65100671140939603</v>
      </c>
    </row>
    <row r="4924" spans="1:7" x14ac:dyDescent="0.2">
      <c r="A4924" s="24" t="s">
        <v>819</v>
      </c>
      <c r="B4924" s="17">
        <v>650</v>
      </c>
      <c r="C4924" s="17">
        <v>35.299999999999997</v>
      </c>
      <c r="D4924" s="17">
        <v>128.4</v>
      </c>
      <c r="E4924" s="19">
        <v>1.9300000000000002E-5</v>
      </c>
      <c r="F4924" s="18">
        <f t="shared" si="96"/>
        <v>650</v>
      </c>
      <c r="G4924" s="20">
        <f t="shared" si="97"/>
        <v>0.64765100671140952</v>
      </c>
    </row>
    <row r="4925" spans="1:7" x14ac:dyDescent="0.2">
      <c r="A4925" s="24" t="s">
        <v>819</v>
      </c>
      <c r="B4925" s="17">
        <v>660</v>
      </c>
      <c r="C4925" s="17">
        <v>26</v>
      </c>
      <c r="D4925" s="17">
        <v>147.6</v>
      </c>
      <c r="E4925" s="19">
        <v>1.8499999999999999E-5</v>
      </c>
      <c r="F4925" s="18">
        <f t="shared" si="96"/>
        <v>660</v>
      </c>
      <c r="G4925" s="20">
        <f t="shared" si="97"/>
        <v>0.62080536912751672</v>
      </c>
    </row>
    <row r="4926" spans="1:7" x14ac:dyDescent="0.2">
      <c r="A4926" s="24" t="s">
        <v>819</v>
      </c>
      <c r="B4926" s="17">
        <v>680</v>
      </c>
      <c r="C4926" s="17">
        <v>8.5</v>
      </c>
      <c r="D4926" s="17">
        <v>113</v>
      </c>
      <c r="E4926" s="19">
        <v>5.6899999999999997E-6</v>
      </c>
      <c r="F4926" s="18">
        <f>B4926</f>
        <v>680</v>
      </c>
      <c r="G4926" s="20">
        <f>E4926/$E$4916</f>
        <v>0.19093959731543625</v>
      </c>
    </row>
    <row r="4927" spans="1:7" x14ac:dyDescent="0.2">
      <c r="A4927" s="24" t="s">
        <v>820</v>
      </c>
      <c r="B4927" s="17">
        <v>20</v>
      </c>
      <c r="C4927" s="17">
        <v>35.299999999999997</v>
      </c>
      <c r="D4927" s="17">
        <v>113.7</v>
      </c>
      <c r="E4927" s="19">
        <v>2.6100000000000001E-5</v>
      </c>
    </row>
    <row r="4928" spans="1:7" x14ac:dyDescent="0.2">
      <c r="A4928" s="24" t="s">
        <v>820</v>
      </c>
      <c r="B4928" s="17">
        <v>400</v>
      </c>
      <c r="C4928" s="17">
        <v>36.200000000000003</v>
      </c>
      <c r="D4928" s="17">
        <v>120.2</v>
      </c>
      <c r="E4928" s="19">
        <v>2.73E-5</v>
      </c>
    </row>
    <row r="4929" spans="1:5" x14ac:dyDescent="0.2">
      <c r="A4929" s="24" t="s">
        <v>820</v>
      </c>
      <c r="B4929" s="17">
        <v>500</v>
      </c>
      <c r="C4929" s="17">
        <v>34.5</v>
      </c>
      <c r="D4929" s="17">
        <v>119.3</v>
      </c>
      <c r="E4929" s="19">
        <v>2.7699999999999999E-5</v>
      </c>
    </row>
    <row r="4930" spans="1:5" x14ac:dyDescent="0.2">
      <c r="A4930" s="24" t="s">
        <v>820</v>
      </c>
      <c r="B4930" s="17">
        <v>550</v>
      </c>
      <c r="C4930" s="17">
        <v>35.9</v>
      </c>
      <c r="D4930" s="17">
        <v>119.4</v>
      </c>
      <c r="E4930" s="19">
        <v>1.98E-5</v>
      </c>
    </row>
    <row r="4931" spans="1:5" x14ac:dyDescent="0.2">
      <c r="A4931" s="24" t="s">
        <v>820</v>
      </c>
      <c r="B4931" s="17">
        <v>570</v>
      </c>
      <c r="C4931" s="17">
        <v>32.6</v>
      </c>
      <c r="D4931" s="17">
        <v>114.1</v>
      </c>
      <c r="E4931" s="19">
        <v>1.8700000000000001E-5</v>
      </c>
    </row>
    <row r="4932" spans="1:5" x14ac:dyDescent="0.2">
      <c r="A4932" s="24" t="s">
        <v>820</v>
      </c>
      <c r="B4932" s="17">
        <v>600</v>
      </c>
      <c r="C4932" s="17">
        <v>32.200000000000003</v>
      </c>
      <c r="D4932" s="17">
        <v>114.1</v>
      </c>
      <c r="E4932" s="19">
        <v>1.91E-5</v>
      </c>
    </row>
    <row r="4933" spans="1:5" x14ac:dyDescent="0.2">
      <c r="A4933" s="24" t="s">
        <v>820</v>
      </c>
      <c r="B4933" s="17">
        <v>640</v>
      </c>
      <c r="C4933" s="17">
        <v>33.5</v>
      </c>
      <c r="D4933" s="17">
        <v>120.5</v>
      </c>
      <c r="E4933" s="19">
        <v>1.6099999999999998E-5</v>
      </c>
    </row>
    <row r="4934" spans="1:5" x14ac:dyDescent="0.2">
      <c r="A4934" s="24" t="s">
        <v>820</v>
      </c>
      <c r="B4934" s="17">
        <v>650</v>
      </c>
      <c r="C4934" s="17">
        <v>38.9</v>
      </c>
      <c r="D4934" s="17">
        <v>114</v>
      </c>
      <c r="E4934" s="19">
        <v>1.7499999999999998E-5</v>
      </c>
    </row>
    <row r="4935" spans="1:5" x14ac:dyDescent="0.2">
      <c r="A4935" s="24" t="s">
        <v>820</v>
      </c>
      <c r="B4935" s="17">
        <v>670</v>
      </c>
      <c r="C4935" s="17">
        <v>28.9</v>
      </c>
      <c r="D4935" s="17">
        <v>133.19999999999999</v>
      </c>
      <c r="E4935" s="19">
        <v>1.2099999999999999E-5</v>
      </c>
    </row>
    <row r="4936" spans="1:5" x14ac:dyDescent="0.2">
      <c r="A4936" s="24" t="s">
        <v>820</v>
      </c>
      <c r="B4936" s="17">
        <v>680</v>
      </c>
      <c r="C4936" s="17">
        <v>18.899999999999999</v>
      </c>
      <c r="D4936" s="17">
        <v>96.1</v>
      </c>
      <c r="E4936" s="19">
        <v>3.3299999999999999E-6</v>
      </c>
    </row>
    <row r="4937" spans="1:5" x14ac:dyDescent="0.2">
      <c r="A4937" s="24" t="s">
        <v>821</v>
      </c>
      <c r="B4937" s="17">
        <v>20</v>
      </c>
      <c r="C4937" s="17">
        <v>47.4</v>
      </c>
      <c r="D4937" s="17">
        <v>112</v>
      </c>
      <c r="E4937" s="19">
        <v>3.8000000000000002E-5</v>
      </c>
    </row>
    <row r="4938" spans="1:5" x14ac:dyDescent="0.2">
      <c r="A4938" s="24" t="s">
        <v>821</v>
      </c>
      <c r="B4938" s="17">
        <v>400</v>
      </c>
      <c r="C4938" s="17">
        <v>47.9</v>
      </c>
      <c r="D4938" s="17">
        <v>117.3</v>
      </c>
      <c r="E4938" s="19">
        <v>3.9900000000000001E-5</v>
      </c>
    </row>
    <row r="4939" spans="1:5" x14ac:dyDescent="0.2">
      <c r="A4939" s="24" t="s">
        <v>821</v>
      </c>
      <c r="B4939" s="17">
        <v>500</v>
      </c>
      <c r="C4939" s="17">
        <v>47.8</v>
      </c>
      <c r="D4939" s="17">
        <v>116.8</v>
      </c>
      <c r="E4939" s="19">
        <v>4.1300000000000001E-5</v>
      </c>
    </row>
    <row r="4940" spans="1:5" x14ac:dyDescent="0.2">
      <c r="A4940" s="24" t="s">
        <v>821</v>
      </c>
      <c r="B4940" s="17">
        <v>550</v>
      </c>
      <c r="C4940" s="17">
        <v>50.5</v>
      </c>
      <c r="D4940" s="17">
        <v>123</v>
      </c>
      <c r="E4940" s="19">
        <v>3.1099999999999997E-5</v>
      </c>
    </row>
    <row r="4941" spans="1:5" x14ac:dyDescent="0.2">
      <c r="A4941" s="24" t="s">
        <v>821</v>
      </c>
      <c r="B4941" s="17">
        <v>570</v>
      </c>
      <c r="C4941" s="17">
        <v>47.4</v>
      </c>
      <c r="D4941" s="17">
        <v>121.1</v>
      </c>
      <c r="E4941" s="19">
        <v>2.9200000000000002E-5</v>
      </c>
    </row>
    <row r="4942" spans="1:5" x14ac:dyDescent="0.2">
      <c r="A4942" s="24" t="s">
        <v>821</v>
      </c>
      <c r="B4942" s="17">
        <v>600</v>
      </c>
      <c r="C4942" s="17">
        <v>48.6</v>
      </c>
      <c r="D4942" s="17">
        <v>120.9</v>
      </c>
      <c r="E4942" s="19">
        <v>2.9300000000000001E-5</v>
      </c>
    </row>
    <row r="4943" spans="1:5" x14ac:dyDescent="0.2">
      <c r="A4943" s="24" t="s">
        <v>821</v>
      </c>
      <c r="B4943" s="17">
        <v>640</v>
      </c>
      <c r="C4943" s="17">
        <v>50.4</v>
      </c>
      <c r="D4943" s="17">
        <v>129.1</v>
      </c>
      <c r="E4943" s="19">
        <v>2.5700000000000001E-5</v>
      </c>
    </row>
    <row r="4944" spans="1:5" x14ac:dyDescent="0.2">
      <c r="A4944" s="24" t="s">
        <v>821</v>
      </c>
      <c r="B4944" s="17">
        <v>650</v>
      </c>
      <c r="C4944" s="17">
        <v>48.9</v>
      </c>
      <c r="D4944" s="17">
        <v>129.9</v>
      </c>
      <c r="E4944" s="19">
        <v>2.5999999999999998E-5</v>
      </c>
    </row>
    <row r="4945" spans="1:7" x14ac:dyDescent="0.2">
      <c r="A4945" s="24" t="s">
        <v>821</v>
      </c>
      <c r="B4945" s="17">
        <v>670</v>
      </c>
      <c r="C4945" s="17">
        <v>48.7</v>
      </c>
      <c r="D4945" s="17">
        <v>134</v>
      </c>
      <c r="E4945" s="19">
        <v>1.5400000000000002E-5</v>
      </c>
    </row>
    <row r="4946" spans="1:7" x14ac:dyDescent="0.2">
      <c r="A4946" s="24" t="s">
        <v>821</v>
      </c>
      <c r="B4946" s="17">
        <v>680</v>
      </c>
      <c r="C4946" s="17">
        <v>44.1</v>
      </c>
      <c r="D4946" s="17">
        <v>120</v>
      </c>
      <c r="E4946" s="19">
        <v>3.9400000000000004E-6</v>
      </c>
    </row>
    <row r="4947" spans="1:7" x14ac:dyDescent="0.2">
      <c r="A4947" s="24" t="s">
        <v>822</v>
      </c>
      <c r="B4947" s="17">
        <v>20</v>
      </c>
      <c r="C4947" s="17">
        <v>30.7</v>
      </c>
      <c r="D4947" s="17">
        <v>151.19999999999999</v>
      </c>
      <c r="E4947" s="19">
        <v>9.6000000000000002E-5</v>
      </c>
      <c r="F4947" s="18">
        <f>B4947</f>
        <v>20</v>
      </c>
      <c r="G4947" s="20">
        <f>E4947/$E$4947</f>
        <v>1</v>
      </c>
    </row>
    <row r="4948" spans="1:7" x14ac:dyDescent="0.2">
      <c r="A4948" s="24" t="s">
        <v>822</v>
      </c>
      <c r="B4948" s="17">
        <v>400</v>
      </c>
      <c r="C4948" s="17">
        <v>27.3</v>
      </c>
      <c r="D4948" s="17">
        <v>152.19999999999999</v>
      </c>
      <c r="E4948" s="19">
        <v>9.5500000000000004E-5</v>
      </c>
      <c r="F4948" s="18">
        <f t="shared" ref="F4948:F4957" si="98">B4948</f>
        <v>400</v>
      </c>
      <c r="G4948" s="20">
        <f t="shared" ref="G4948:G4957" si="99">E4948/$E$4947</f>
        <v>0.99479166666666663</v>
      </c>
    </row>
    <row r="4949" spans="1:7" x14ac:dyDescent="0.2">
      <c r="A4949" s="24" t="s">
        <v>822</v>
      </c>
      <c r="B4949" s="17">
        <v>450</v>
      </c>
      <c r="C4949" s="17">
        <v>24.8</v>
      </c>
      <c r="D4949" s="17">
        <v>153.30000000000001</v>
      </c>
      <c r="E4949" s="19">
        <v>9.1899999999999998E-5</v>
      </c>
      <c r="F4949" s="18">
        <f t="shared" si="98"/>
        <v>450</v>
      </c>
      <c r="G4949" s="20">
        <f t="shared" si="99"/>
        <v>0.95729166666666665</v>
      </c>
    </row>
    <row r="4950" spans="1:7" x14ac:dyDescent="0.2">
      <c r="A4950" s="24" t="s">
        <v>822</v>
      </c>
      <c r="B4950" s="17">
        <v>500</v>
      </c>
      <c r="C4950" s="17">
        <v>27.8</v>
      </c>
      <c r="D4950" s="17">
        <v>152.69999999999999</v>
      </c>
      <c r="E4950" s="19">
        <v>8.3700000000000002E-5</v>
      </c>
      <c r="F4950" s="18">
        <f t="shared" si="98"/>
        <v>500</v>
      </c>
      <c r="G4950" s="20">
        <f t="shared" si="99"/>
        <v>0.87187499999999996</v>
      </c>
    </row>
    <row r="4951" spans="1:7" x14ac:dyDescent="0.2">
      <c r="A4951" s="24" t="s">
        <v>822</v>
      </c>
      <c r="B4951" s="17">
        <v>550</v>
      </c>
      <c r="C4951" s="17">
        <v>27.6</v>
      </c>
      <c r="D4951" s="17">
        <v>153.80000000000001</v>
      </c>
      <c r="E4951" s="19">
        <v>7.5599999999999994E-5</v>
      </c>
      <c r="F4951" s="18">
        <f t="shared" si="98"/>
        <v>550</v>
      </c>
      <c r="G4951" s="20">
        <f t="shared" si="99"/>
        <v>0.78749999999999998</v>
      </c>
    </row>
    <row r="4952" spans="1:7" x14ac:dyDescent="0.2">
      <c r="A4952" s="24" t="s">
        <v>822</v>
      </c>
      <c r="B4952" s="17">
        <v>600</v>
      </c>
      <c r="C4952" s="17">
        <v>26.8</v>
      </c>
      <c r="D4952" s="17">
        <v>153.4</v>
      </c>
      <c r="E4952" s="19">
        <v>6.7399999999999998E-5</v>
      </c>
      <c r="F4952" s="18">
        <f t="shared" si="98"/>
        <v>600</v>
      </c>
      <c r="G4952" s="20">
        <f t="shared" si="99"/>
        <v>0.70208333333333328</v>
      </c>
    </row>
    <row r="4953" spans="1:7" x14ac:dyDescent="0.2">
      <c r="A4953" s="24" t="s">
        <v>822</v>
      </c>
      <c r="B4953" s="17">
        <v>620</v>
      </c>
      <c r="C4953" s="17">
        <v>26</v>
      </c>
      <c r="D4953" s="17">
        <v>152.9</v>
      </c>
      <c r="E4953" s="19">
        <v>6.2700000000000006E-5</v>
      </c>
      <c r="F4953" s="18">
        <f t="shared" si="98"/>
        <v>620</v>
      </c>
      <c r="G4953" s="20">
        <f t="shared" si="99"/>
        <v>0.65312500000000007</v>
      </c>
    </row>
    <row r="4954" spans="1:7" x14ac:dyDescent="0.2">
      <c r="A4954" s="24" t="s">
        <v>822</v>
      </c>
      <c r="B4954" s="17">
        <v>640</v>
      </c>
      <c r="C4954" s="17">
        <v>22.1</v>
      </c>
      <c r="D4954" s="17">
        <v>152.5</v>
      </c>
      <c r="E4954" s="19">
        <v>6.2299999999999996E-5</v>
      </c>
      <c r="F4954" s="18">
        <f t="shared" si="98"/>
        <v>640</v>
      </c>
      <c r="G4954" s="20">
        <f t="shared" si="99"/>
        <v>0.6489583333333333</v>
      </c>
    </row>
    <row r="4955" spans="1:7" x14ac:dyDescent="0.2">
      <c r="A4955" s="24" t="s">
        <v>822</v>
      </c>
      <c r="B4955" s="17">
        <v>650</v>
      </c>
      <c r="C4955" s="17">
        <v>28.4</v>
      </c>
      <c r="D4955" s="17">
        <v>151.4</v>
      </c>
      <c r="E4955" s="19">
        <v>5.7099999999999999E-5</v>
      </c>
      <c r="F4955" s="18">
        <f t="shared" si="98"/>
        <v>650</v>
      </c>
      <c r="G4955" s="20">
        <f t="shared" si="99"/>
        <v>0.59479166666666661</v>
      </c>
    </row>
    <row r="4956" spans="1:7" x14ac:dyDescent="0.2">
      <c r="A4956" s="24" t="s">
        <v>822</v>
      </c>
      <c r="B4956" s="17">
        <v>660</v>
      </c>
      <c r="C4956" s="17">
        <v>17.399999999999999</v>
      </c>
      <c r="D4956" s="17">
        <v>154.5</v>
      </c>
      <c r="E4956" s="19">
        <v>5.5600000000000003E-5</v>
      </c>
      <c r="F4956" s="18">
        <f t="shared" si="98"/>
        <v>660</v>
      </c>
      <c r="G4956" s="20">
        <f t="shared" si="99"/>
        <v>0.57916666666666672</v>
      </c>
    </row>
    <row r="4957" spans="1:7" x14ac:dyDescent="0.2">
      <c r="A4957" s="24" t="s">
        <v>822</v>
      </c>
      <c r="B4957" s="17">
        <v>680</v>
      </c>
      <c r="C4957" s="17">
        <v>28.5</v>
      </c>
      <c r="D4957" s="17">
        <v>150.30000000000001</v>
      </c>
      <c r="E4957" s="19">
        <v>1.7099999999999999E-5</v>
      </c>
      <c r="F4957" s="18">
        <f t="shared" si="98"/>
        <v>680</v>
      </c>
      <c r="G4957" s="20">
        <f t="shared" si="99"/>
        <v>0.17812499999999998</v>
      </c>
    </row>
    <row r="4958" spans="1:7" x14ac:dyDescent="0.2">
      <c r="A4958" s="24" t="s">
        <v>823</v>
      </c>
      <c r="B4958" s="17">
        <v>20</v>
      </c>
      <c r="C4958" s="17">
        <v>27.7</v>
      </c>
      <c r="D4958" s="17">
        <v>152.80000000000001</v>
      </c>
      <c r="E4958" s="19">
        <v>9.7700000000000003E-5</v>
      </c>
    </row>
    <row r="4959" spans="1:7" x14ac:dyDescent="0.2">
      <c r="A4959" s="24" t="s">
        <v>823</v>
      </c>
      <c r="B4959" s="17">
        <v>400</v>
      </c>
      <c r="C4959" s="17">
        <v>25.9</v>
      </c>
      <c r="D4959" s="17">
        <v>152</v>
      </c>
      <c r="E4959" s="19">
        <v>9.8499999999999995E-5</v>
      </c>
    </row>
    <row r="4960" spans="1:7" x14ac:dyDescent="0.2">
      <c r="A4960" s="24" t="s">
        <v>823</v>
      </c>
      <c r="B4960" s="17">
        <v>500</v>
      </c>
      <c r="C4960" s="17">
        <v>28.2</v>
      </c>
      <c r="D4960" s="17">
        <v>152.4</v>
      </c>
      <c r="E4960" s="19">
        <v>8.1199999999999995E-5</v>
      </c>
    </row>
    <row r="4961" spans="1:5" x14ac:dyDescent="0.2">
      <c r="A4961" s="24" t="s">
        <v>823</v>
      </c>
      <c r="B4961" s="17">
        <v>550</v>
      </c>
      <c r="C4961" s="17">
        <v>28.2</v>
      </c>
      <c r="D4961" s="17">
        <v>153.69999999999999</v>
      </c>
      <c r="E4961" s="19">
        <v>7.2700000000000005E-5</v>
      </c>
    </row>
    <row r="4962" spans="1:5" x14ac:dyDescent="0.2">
      <c r="A4962" s="24" t="s">
        <v>823</v>
      </c>
      <c r="B4962" s="17">
        <v>570</v>
      </c>
      <c r="C4962" s="17">
        <v>29</v>
      </c>
      <c r="D4962" s="17">
        <v>153.69999999999999</v>
      </c>
      <c r="E4962" s="19">
        <v>6.9099999999999999E-5</v>
      </c>
    </row>
    <row r="4963" spans="1:5" x14ac:dyDescent="0.2">
      <c r="A4963" s="24" t="s">
        <v>823</v>
      </c>
      <c r="B4963" s="17">
        <v>600</v>
      </c>
      <c r="C4963" s="17">
        <v>25.8</v>
      </c>
      <c r="D4963" s="17">
        <v>154</v>
      </c>
      <c r="E4963" s="19">
        <v>6.6400000000000001E-5</v>
      </c>
    </row>
    <row r="4964" spans="1:5" x14ac:dyDescent="0.2">
      <c r="A4964" s="24" t="s">
        <v>823</v>
      </c>
      <c r="B4964" s="17">
        <v>640</v>
      </c>
      <c r="C4964" s="17">
        <v>27.6</v>
      </c>
      <c r="D4964" s="17">
        <v>156</v>
      </c>
      <c r="E4964" s="19">
        <v>5.8999999999999998E-5</v>
      </c>
    </row>
    <row r="4965" spans="1:5" x14ac:dyDescent="0.2">
      <c r="A4965" s="24" t="s">
        <v>823</v>
      </c>
      <c r="B4965" s="17">
        <v>650</v>
      </c>
      <c r="C4965" s="17">
        <v>23.9</v>
      </c>
      <c r="D4965" s="17">
        <v>151.5</v>
      </c>
      <c r="E4965" s="19">
        <v>5.91E-5</v>
      </c>
    </row>
    <row r="4966" spans="1:5" x14ac:dyDescent="0.2">
      <c r="A4966" s="24" t="s">
        <v>823</v>
      </c>
      <c r="B4966" s="17">
        <v>670</v>
      </c>
      <c r="C4966" s="17">
        <v>23.7</v>
      </c>
      <c r="D4966" s="17">
        <v>154</v>
      </c>
      <c r="E4966" s="19">
        <v>4.3000000000000002E-5</v>
      </c>
    </row>
    <row r="4967" spans="1:5" x14ac:dyDescent="0.2">
      <c r="A4967" s="24" t="s">
        <v>823</v>
      </c>
      <c r="B4967" s="17">
        <v>680</v>
      </c>
      <c r="C4967" s="17">
        <v>29</v>
      </c>
      <c r="D4967" s="17">
        <v>147.19999999999999</v>
      </c>
      <c r="E4967" s="19">
        <v>1.6099999999999998E-5</v>
      </c>
    </row>
    <row r="4968" spans="1:5" x14ac:dyDescent="0.2">
      <c r="A4968" s="24" t="s">
        <v>824</v>
      </c>
      <c r="B4968" s="17">
        <v>20</v>
      </c>
      <c r="C4968" s="17">
        <v>30.8</v>
      </c>
      <c r="D4968" s="17">
        <v>154.30000000000001</v>
      </c>
      <c r="E4968" s="19">
        <v>8.7899999999999995E-5</v>
      </c>
    </row>
    <row r="4969" spans="1:5" x14ac:dyDescent="0.2">
      <c r="A4969" s="24" t="s">
        <v>824</v>
      </c>
      <c r="B4969" s="17">
        <v>400</v>
      </c>
      <c r="C4969" s="17">
        <v>30.1</v>
      </c>
      <c r="D4969" s="17">
        <v>154.5</v>
      </c>
      <c r="E4969" s="19">
        <v>8.7299999999999994E-5</v>
      </c>
    </row>
    <row r="4970" spans="1:5" x14ac:dyDescent="0.2">
      <c r="A4970" s="24" t="s">
        <v>824</v>
      </c>
      <c r="B4970" s="17">
        <v>500</v>
      </c>
      <c r="C4970" s="17">
        <v>30.8</v>
      </c>
      <c r="D4970" s="17">
        <v>156.69999999999999</v>
      </c>
      <c r="E4970" s="19">
        <v>7.2799999999999994E-5</v>
      </c>
    </row>
    <row r="4971" spans="1:5" x14ac:dyDescent="0.2">
      <c r="A4971" s="24" t="s">
        <v>824</v>
      </c>
      <c r="B4971" s="17">
        <v>550</v>
      </c>
      <c r="C4971" s="17">
        <v>32.9</v>
      </c>
      <c r="D4971" s="17">
        <v>155.80000000000001</v>
      </c>
      <c r="E4971" s="19">
        <v>6.6299999999999999E-5</v>
      </c>
    </row>
    <row r="4972" spans="1:5" x14ac:dyDescent="0.2">
      <c r="A4972" s="24" t="s">
        <v>824</v>
      </c>
      <c r="B4972" s="17">
        <v>570</v>
      </c>
      <c r="C4972" s="17">
        <v>33.5</v>
      </c>
      <c r="D4972" s="17">
        <v>154.1</v>
      </c>
      <c r="E4972" s="19">
        <v>6.2399999999999999E-5</v>
      </c>
    </row>
    <row r="4973" spans="1:5" x14ac:dyDescent="0.2">
      <c r="A4973" s="24" t="s">
        <v>824</v>
      </c>
      <c r="B4973" s="17">
        <v>600</v>
      </c>
      <c r="C4973" s="17">
        <v>30.1</v>
      </c>
      <c r="D4973" s="17">
        <v>155.30000000000001</v>
      </c>
      <c r="E4973" s="19">
        <v>6.02E-5</v>
      </c>
    </row>
    <row r="4974" spans="1:5" x14ac:dyDescent="0.2">
      <c r="A4974" s="24" t="s">
        <v>824</v>
      </c>
      <c r="B4974" s="17">
        <v>640</v>
      </c>
      <c r="C4974" s="17">
        <v>29.6</v>
      </c>
      <c r="D4974" s="17">
        <v>159</v>
      </c>
      <c r="E4974" s="19">
        <v>5.4299999999999998E-5</v>
      </c>
    </row>
    <row r="4975" spans="1:5" x14ac:dyDescent="0.2">
      <c r="A4975" s="24" t="s">
        <v>824</v>
      </c>
      <c r="B4975" s="17">
        <v>650</v>
      </c>
      <c r="C4975" s="17">
        <v>28.9</v>
      </c>
      <c r="D4975" s="17">
        <v>154.69999999999999</v>
      </c>
      <c r="E4975" s="19">
        <v>5.3499999999999999E-5</v>
      </c>
    </row>
    <row r="4976" spans="1:5" x14ac:dyDescent="0.2">
      <c r="A4976" s="24" t="s">
        <v>824</v>
      </c>
      <c r="B4976" s="17">
        <v>670</v>
      </c>
      <c r="C4976" s="17">
        <v>30.2</v>
      </c>
      <c r="D4976" s="17">
        <v>153.80000000000001</v>
      </c>
      <c r="E4976" s="19">
        <v>3.8500000000000001E-5</v>
      </c>
    </row>
    <row r="4977" spans="1:7" x14ac:dyDescent="0.2">
      <c r="A4977" s="24" t="s">
        <v>824</v>
      </c>
      <c r="B4977" s="17">
        <v>680</v>
      </c>
      <c r="C4977" s="17">
        <v>43.8</v>
      </c>
      <c r="D4977" s="17">
        <v>150.19999999999999</v>
      </c>
      <c r="E4977" s="19">
        <v>1.36E-5</v>
      </c>
    </row>
    <row r="4978" spans="1:7" x14ac:dyDescent="0.2">
      <c r="A4978" s="24" t="s">
        <v>825</v>
      </c>
      <c r="B4978" s="17">
        <v>20</v>
      </c>
      <c r="C4978" s="17">
        <v>41.7</v>
      </c>
      <c r="D4978" s="17">
        <v>152.6</v>
      </c>
      <c r="E4978" s="19">
        <v>9.7100000000000002E-5</v>
      </c>
      <c r="F4978" s="18">
        <f>B4978</f>
        <v>20</v>
      </c>
      <c r="G4978" s="20">
        <f>E4978/$E$4978</f>
        <v>1</v>
      </c>
    </row>
    <row r="4979" spans="1:7" x14ac:dyDescent="0.2">
      <c r="A4979" s="24" t="s">
        <v>825</v>
      </c>
      <c r="B4979" s="17">
        <v>400</v>
      </c>
      <c r="C4979" s="17">
        <v>40.4</v>
      </c>
      <c r="D4979" s="17">
        <v>153.80000000000001</v>
      </c>
      <c r="E4979" s="19">
        <v>9.7299999999999993E-5</v>
      </c>
      <c r="F4979" s="18">
        <f t="shared" ref="F4979:F4988" si="100">B4979</f>
        <v>400</v>
      </c>
      <c r="G4979" s="20">
        <f t="shared" ref="G4979:G4988" si="101">E4979/$E$4978</f>
        <v>1.0020597322348095</v>
      </c>
    </row>
    <row r="4980" spans="1:7" x14ac:dyDescent="0.2">
      <c r="A4980" s="24" t="s">
        <v>825</v>
      </c>
      <c r="B4980" s="17">
        <v>450</v>
      </c>
      <c r="C4980" s="17">
        <v>42.1</v>
      </c>
      <c r="D4980" s="17">
        <v>153.80000000000001</v>
      </c>
      <c r="E4980" s="19">
        <v>9.2700000000000004E-5</v>
      </c>
      <c r="F4980" s="18">
        <f t="shared" si="100"/>
        <v>450</v>
      </c>
      <c r="G4980" s="20">
        <f t="shared" si="101"/>
        <v>0.95468589083419153</v>
      </c>
    </row>
    <row r="4981" spans="1:7" x14ac:dyDescent="0.2">
      <c r="A4981" s="24" t="s">
        <v>825</v>
      </c>
      <c r="B4981" s="17">
        <v>500</v>
      </c>
      <c r="C4981" s="17">
        <v>39.4</v>
      </c>
      <c r="D4981" s="17">
        <v>155.19999999999999</v>
      </c>
      <c r="E4981" s="19">
        <v>8.1799999999999996E-5</v>
      </c>
      <c r="F4981" s="18">
        <f t="shared" si="100"/>
        <v>500</v>
      </c>
      <c r="G4981" s="20">
        <f t="shared" si="101"/>
        <v>0.8424304840370751</v>
      </c>
    </row>
    <row r="4982" spans="1:7" x14ac:dyDescent="0.2">
      <c r="A4982" s="24" t="s">
        <v>825</v>
      </c>
      <c r="B4982" s="17">
        <v>550</v>
      </c>
      <c r="C4982" s="17">
        <v>48.6</v>
      </c>
      <c r="D4982" s="17">
        <v>151.1</v>
      </c>
      <c r="E4982" s="19">
        <v>7.4400000000000006E-5</v>
      </c>
      <c r="F4982" s="18">
        <f t="shared" si="100"/>
        <v>550</v>
      </c>
      <c r="G4982" s="20">
        <f t="shared" si="101"/>
        <v>0.76622039134912467</v>
      </c>
    </row>
    <row r="4983" spans="1:7" x14ac:dyDescent="0.2">
      <c r="A4983" s="24" t="s">
        <v>825</v>
      </c>
      <c r="B4983" s="17">
        <v>600</v>
      </c>
      <c r="C4983" s="17">
        <v>42.1</v>
      </c>
      <c r="D4983" s="17">
        <v>153.9</v>
      </c>
      <c r="E4983" s="19">
        <v>6.5400000000000004E-5</v>
      </c>
      <c r="F4983" s="18">
        <f t="shared" si="100"/>
        <v>600</v>
      </c>
      <c r="G4983" s="20">
        <f t="shared" si="101"/>
        <v>0.67353244078269825</v>
      </c>
    </row>
    <row r="4984" spans="1:7" x14ac:dyDescent="0.2">
      <c r="A4984" s="24" t="s">
        <v>825</v>
      </c>
      <c r="B4984" s="17">
        <v>620</v>
      </c>
      <c r="C4984" s="17">
        <v>40.5</v>
      </c>
      <c r="D4984" s="17">
        <v>154.80000000000001</v>
      </c>
      <c r="E4984" s="19">
        <v>6.4300000000000004E-5</v>
      </c>
      <c r="F4984" s="18">
        <f t="shared" si="100"/>
        <v>620</v>
      </c>
      <c r="G4984" s="20">
        <f t="shared" si="101"/>
        <v>0.66220391349124619</v>
      </c>
    </row>
    <row r="4985" spans="1:7" x14ac:dyDescent="0.2">
      <c r="A4985" s="24" t="s">
        <v>825</v>
      </c>
      <c r="B4985" s="17">
        <v>640</v>
      </c>
      <c r="C4985" s="17">
        <v>36</v>
      </c>
      <c r="D4985" s="17">
        <v>157.30000000000001</v>
      </c>
      <c r="E4985" s="19">
        <v>6.2299999999999996E-5</v>
      </c>
      <c r="F4985" s="18">
        <f t="shared" si="100"/>
        <v>640</v>
      </c>
      <c r="G4985" s="20">
        <f t="shared" si="101"/>
        <v>0.64160659114315133</v>
      </c>
    </row>
    <row r="4986" spans="1:7" x14ac:dyDescent="0.2">
      <c r="A4986" s="24" t="s">
        <v>825</v>
      </c>
      <c r="B4986" s="17">
        <v>650</v>
      </c>
      <c r="C4986" s="17">
        <v>39.4</v>
      </c>
      <c r="D4986" s="17">
        <v>153.69999999999999</v>
      </c>
      <c r="E4986" s="19">
        <v>5.8100000000000003E-5</v>
      </c>
      <c r="F4986" s="18">
        <f t="shared" si="100"/>
        <v>650</v>
      </c>
      <c r="G4986" s="20">
        <f t="shared" si="101"/>
        <v>0.59835221421215246</v>
      </c>
    </row>
    <row r="4987" spans="1:7" x14ac:dyDescent="0.2">
      <c r="A4987" s="24" t="s">
        <v>825</v>
      </c>
      <c r="B4987" s="17">
        <v>660</v>
      </c>
      <c r="C4987" s="17">
        <v>33.299999999999997</v>
      </c>
      <c r="D4987" s="17">
        <v>158.9</v>
      </c>
      <c r="E4987" s="19">
        <v>5.8100000000000003E-5</v>
      </c>
      <c r="F4987" s="18">
        <f t="shared" si="100"/>
        <v>660</v>
      </c>
      <c r="G4987" s="20">
        <f t="shared" si="101"/>
        <v>0.59835221421215246</v>
      </c>
    </row>
    <row r="4988" spans="1:7" x14ac:dyDescent="0.2">
      <c r="A4988" s="24" t="s">
        <v>825</v>
      </c>
      <c r="B4988" s="17">
        <v>680</v>
      </c>
      <c r="C4988" s="17">
        <v>35</v>
      </c>
      <c r="D4988" s="17">
        <v>144.69999999999999</v>
      </c>
      <c r="E4988" s="19">
        <v>1.31E-5</v>
      </c>
      <c r="F4988" s="18">
        <f t="shared" si="100"/>
        <v>680</v>
      </c>
      <c r="G4988" s="20">
        <f t="shared" si="101"/>
        <v>0.13491246138002058</v>
      </c>
    </row>
    <row r="4989" spans="1:7" x14ac:dyDescent="0.2">
      <c r="A4989" s="24" t="s">
        <v>826</v>
      </c>
      <c r="B4989" s="17">
        <v>20</v>
      </c>
      <c r="C4989" s="17">
        <v>39.200000000000003</v>
      </c>
      <c r="D4989" s="17">
        <v>163.4</v>
      </c>
      <c r="E4989" s="19">
        <v>7.8700000000000002E-5</v>
      </c>
    </row>
    <row r="4990" spans="1:7" x14ac:dyDescent="0.2">
      <c r="A4990" s="24" t="s">
        <v>826</v>
      </c>
      <c r="B4990" s="17">
        <v>400</v>
      </c>
      <c r="C4990" s="17">
        <v>40.5</v>
      </c>
      <c r="D4990" s="17">
        <v>165.3</v>
      </c>
      <c r="E4990" s="19">
        <v>8.6600000000000004E-5</v>
      </c>
    </row>
    <row r="4991" spans="1:7" x14ac:dyDescent="0.2">
      <c r="A4991" s="24" t="s">
        <v>826</v>
      </c>
      <c r="B4991" s="17">
        <v>500</v>
      </c>
      <c r="C4991" s="17">
        <v>39</v>
      </c>
      <c r="D4991" s="17">
        <v>166.6</v>
      </c>
      <c r="E4991" s="19">
        <v>6.9400000000000006E-5</v>
      </c>
    </row>
    <row r="4992" spans="1:7" x14ac:dyDescent="0.2">
      <c r="A4992" s="24" t="s">
        <v>826</v>
      </c>
      <c r="B4992" s="17">
        <v>550</v>
      </c>
      <c r="C4992" s="17">
        <v>40.4</v>
      </c>
      <c r="D4992" s="17">
        <v>165.9</v>
      </c>
      <c r="E4992" s="19">
        <v>7.0500000000000006E-5</v>
      </c>
    </row>
    <row r="4993" spans="1:5" x14ac:dyDescent="0.2">
      <c r="A4993" s="24" t="s">
        <v>826</v>
      </c>
      <c r="B4993" s="17">
        <v>570</v>
      </c>
      <c r="C4993" s="17">
        <v>40.1</v>
      </c>
      <c r="D4993" s="17">
        <v>168</v>
      </c>
      <c r="E4993" s="19">
        <v>6.2500000000000001E-5</v>
      </c>
    </row>
    <row r="4994" spans="1:5" x14ac:dyDescent="0.2">
      <c r="A4994" s="24" t="s">
        <v>826</v>
      </c>
      <c r="B4994" s="17">
        <v>600</v>
      </c>
      <c r="C4994" s="17">
        <v>46.2</v>
      </c>
      <c r="D4994" s="17">
        <v>167.3</v>
      </c>
      <c r="E4994" s="19">
        <v>5.8300000000000001E-5</v>
      </c>
    </row>
    <row r="4995" spans="1:5" x14ac:dyDescent="0.2">
      <c r="A4995" s="24" t="s">
        <v>826</v>
      </c>
      <c r="B4995" s="17">
        <v>640</v>
      </c>
      <c r="C4995" s="17">
        <v>41.7</v>
      </c>
      <c r="D4995" s="17">
        <v>168.7</v>
      </c>
      <c r="E4995" s="19">
        <v>5.3900000000000002E-5</v>
      </c>
    </row>
    <row r="4996" spans="1:5" x14ac:dyDescent="0.2">
      <c r="A4996" s="24" t="s">
        <v>826</v>
      </c>
      <c r="B4996" s="17">
        <v>650</v>
      </c>
      <c r="C4996" s="17">
        <v>42.5</v>
      </c>
      <c r="D4996" s="17">
        <v>166.1</v>
      </c>
      <c r="E4996" s="19">
        <v>5.5999999999999999E-5</v>
      </c>
    </row>
    <row r="4997" spans="1:5" x14ac:dyDescent="0.2">
      <c r="A4997" s="24" t="s">
        <v>826</v>
      </c>
      <c r="B4997" s="17">
        <v>670</v>
      </c>
      <c r="C4997" s="17">
        <v>39.4</v>
      </c>
      <c r="D4997" s="17">
        <v>170.7</v>
      </c>
      <c r="E4997" s="19">
        <v>3.4999999999999997E-5</v>
      </c>
    </row>
    <row r="4998" spans="1:5" x14ac:dyDescent="0.2">
      <c r="A4998" s="24" t="s">
        <v>826</v>
      </c>
      <c r="B4998" s="17">
        <v>680</v>
      </c>
      <c r="C4998" s="17">
        <v>49.7</v>
      </c>
      <c r="D4998" s="17">
        <v>167.7</v>
      </c>
      <c r="E4998" s="19">
        <v>1.3200000000000001E-5</v>
      </c>
    </row>
    <row r="4999" spans="1:5" x14ac:dyDescent="0.2">
      <c r="A4999" s="24" t="s">
        <v>827</v>
      </c>
      <c r="B4999" s="17">
        <v>20</v>
      </c>
      <c r="C4999" s="17">
        <v>50.8</v>
      </c>
      <c r="D4999" s="17">
        <v>162</v>
      </c>
      <c r="E4999" s="19">
        <v>7.7299999999999995E-5</v>
      </c>
    </row>
    <row r="5000" spans="1:5" x14ac:dyDescent="0.2">
      <c r="A5000" s="24" t="s">
        <v>827</v>
      </c>
      <c r="B5000" s="17">
        <v>400</v>
      </c>
      <c r="C5000" s="17">
        <v>44.7</v>
      </c>
      <c r="D5000" s="17">
        <v>166.9</v>
      </c>
      <c r="E5000" s="19">
        <v>8.1199999999999995E-5</v>
      </c>
    </row>
    <row r="5001" spans="1:5" x14ac:dyDescent="0.2">
      <c r="A5001" s="24" t="s">
        <v>827</v>
      </c>
      <c r="B5001" s="17">
        <v>500</v>
      </c>
      <c r="C5001" s="17">
        <v>46.1</v>
      </c>
      <c r="D5001" s="17">
        <v>166.6</v>
      </c>
      <c r="E5001" s="19">
        <v>6.5599999999999995E-5</v>
      </c>
    </row>
    <row r="5002" spans="1:5" x14ac:dyDescent="0.2">
      <c r="A5002" s="24" t="s">
        <v>827</v>
      </c>
      <c r="B5002" s="17">
        <v>550</v>
      </c>
      <c r="C5002" s="17">
        <v>48.3</v>
      </c>
      <c r="D5002" s="17">
        <v>166</v>
      </c>
      <c r="E5002" s="19">
        <v>6.5300000000000002E-5</v>
      </c>
    </row>
    <row r="5003" spans="1:5" x14ac:dyDescent="0.2">
      <c r="A5003" s="24" t="s">
        <v>827</v>
      </c>
      <c r="B5003" s="17">
        <v>570</v>
      </c>
      <c r="C5003" s="17">
        <v>48.6</v>
      </c>
      <c r="D5003" s="17">
        <v>162.80000000000001</v>
      </c>
      <c r="E5003" s="19">
        <v>5.7800000000000002E-5</v>
      </c>
    </row>
    <row r="5004" spans="1:5" x14ac:dyDescent="0.2">
      <c r="A5004" s="24" t="s">
        <v>827</v>
      </c>
      <c r="B5004" s="17">
        <v>600</v>
      </c>
      <c r="C5004" s="17">
        <v>48.3</v>
      </c>
      <c r="D5004" s="17">
        <v>163.30000000000001</v>
      </c>
      <c r="E5004" s="19">
        <v>5.4299999999999998E-5</v>
      </c>
    </row>
    <row r="5005" spans="1:5" x14ac:dyDescent="0.2">
      <c r="A5005" s="24" t="s">
        <v>827</v>
      </c>
      <c r="B5005" s="17">
        <v>640</v>
      </c>
      <c r="C5005" s="17">
        <v>45.8</v>
      </c>
      <c r="D5005" s="17">
        <v>169.3</v>
      </c>
      <c r="E5005" s="19">
        <v>4.88E-5</v>
      </c>
    </row>
    <row r="5006" spans="1:5" x14ac:dyDescent="0.2">
      <c r="A5006" s="24" t="s">
        <v>827</v>
      </c>
      <c r="B5006" s="17">
        <v>650</v>
      </c>
      <c r="C5006" s="17">
        <v>47.1</v>
      </c>
      <c r="D5006" s="17">
        <v>166.3</v>
      </c>
      <c r="E5006" s="19">
        <v>5.0099999999999998E-5</v>
      </c>
    </row>
    <row r="5007" spans="1:5" x14ac:dyDescent="0.2">
      <c r="A5007" s="24" t="s">
        <v>827</v>
      </c>
      <c r="B5007" s="17">
        <v>670</v>
      </c>
      <c r="C5007" s="17">
        <v>40.5</v>
      </c>
      <c r="D5007" s="17">
        <v>168.7</v>
      </c>
      <c r="E5007" s="19">
        <v>2.7399999999999999E-5</v>
      </c>
    </row>
    <row r="5008" spans="1:5" x14ac:dyDescent="0.2">
      <c r="A5008" s="24" t="s">
        <v>827</v>
      </c>
      <c r="B5008" s="17">
        <v>680</v>
      </c>
      <c r="C5008" s="17">
        <v>49.9</v>
      </c>
      <c r="D5008" s="17">
        <v>181.8</v>
      </c>
      <c r="E5008" s="19">
        <v>1.2500000000000001E-5</v>
      </c>
    </row>
    <row r="5009" spans="1:7" x14ac:dyDescent="0.2">
      <c r="A5009" s="24" t="s">
        <v>828</v>
      </c>
      <c r="B5009" s="17">
        <v>20</v>
      </c>
      <c r="C5009" s="17">
        <v>49.1</v>
      </c>
      <c r="D5009" s="17">
        <v>145.80000000000001</v>
      </c>
      <c r="E5009" s="19">
        <v>1.5100000000000001E-4</v>
      </c>
      <c r="F5009" s="18">
        <f>B5009</f>
        <v>20</v>
      </c>
      <c r="G5009" s="20">
        <f>E5009/$E$5009</f>
        <v>1</v>
      </c>
    </row>
    <row r="5010" spans="1:7" x14ac:dyDescent="0.2">
      <c r="A5010" s="24" t="s">
        <v>828</v>
      </c>
      <c r="B5010" s="17">
        <v>400</v>
      </c>
      <c r="C5010" s="17">
        <v>49</v>
      </c>
      <c r="D5010" s="17">
        <v>146.6</v>
      </c>
      <c r="E5010" s="19">
        <v>1.4999999999999999E-4</v>
      </c>
      <c r="F5010" s="18">
        <f t="shared" ref="F5010:F5019" si="102">B5010</f>
        <v>400</v>
      </c>
      <c r="G5010" s="20">
        <f t="shared" ref="G5010:G5019" si="103">E5010/$E$5009</f>
        <v>0.99337748344370846</v>
      </c>
    </row>
    <row r="5011" spans="1:7" x14ac:dyDescent="0.2">
      <c r="A5011" s="24" t="s">
        <v>828</v>
      </c>
      <c r="B5011" s="17">
        <v>450</v>
      </c>
      <c r="C5011" s="17">
        <v>49.6</v>
      </c>
      <c r="D5011" s="17">
        <v>147</v>
      </c>
      <c r="E5011" s="19">
        <v>1.47E-4</v>
      </c>
      <c r="F5011" s="18">
        <f t="shared" si="102"/>
        <v>450</v>
      </c>
      <c r="G5011" s="20">
        <f t="shared" si="103"/>
        <v>0.9735099337748343</v>
      </c>
    </row>
    <row r="5012" spans="1:7" x14ac:dyDescent="0.2">
      <c r="A5012" s="24" t="s">
        <v>828</v>
      </c>
      <c r="B5012" s="17">
        <v>500</v>
      </c>
      <c r="C5012" s="17">
        <v>49.1</v>
      </c>
      <c r="D5012" s="17">
        <v>146</v>
      </c>
      <c r="E5012" s="19">
        <v>1.2999999999999999E-4</v>
      </c>
      <c r="F5012" s="18">
        <f t="shared" si="102"/>
        <v>500</v>
      </c>
      <c r="G5012" s="20">
        <f t="shared" si="103"/>
        <v>0.86092715231788064</v>
      </c>
    </row>
    <row r="5013" spans="1:7" x14ac:dyDescent="0.2">
      <c r="A5013" s="24" t="s">
        <v>828</v>
      </c>
      <c r="B5013" s="17">
        <v>550</v>
      </c>
      <c r="C5013" s="17">
        <v>53</v>
      </c>
      <c r="D5013" s="17">
        <v>144.80000000000001</v>
      </c>
      <c r="E5013" s="19">
        <v>1.2400000000000001E-4</v>
      </c>
      <c r="F5013" s="18">
        <f t="shared" si="102"/>
        <v>550</v>
      </c>
      <c r="G5013" s="20">
        <f t="shared" si="103"/>
        <v>0.82119205298013243</v>
      </c>
    </row>
    <row r="5014" spans="1:7" x14ac:dyDescent="0.2">
      <c r="A5014" s="24" t="s">
        <v>828</v>
      </c>
      <c r="B5014" s="17">
        <v>600</v>
      </c>
      <c r="C5014" s="17">
        <v>48.3</v>
      </c>
      <c r="D5014" s="17">
        <v>145.4</v>
      </c>
      <c r="E5014" s="19">
        <v>1.0900000000000001E-4</v>
      </c>
      <c r="F5014" s="18">
        <f t="shared" si="102"/>
        <v>600</v>
      </c>
      <c r="G5014" s="20">
        <f t="shared" si="103"/>
        <v>0.72185430463576161</v>
      </c>
    </row>
    <row r="5015" spans="1:7" x14ac:dyDescent="0.2">
      <c r="A5015" s="24" t="s">
        <v>828</v>
      </c>
      <c r="B5015" s="17">
        <v>620</v>
      </c>
      <c r="C5015" s="17">
        <v>47.1</v>
      </c>
      <c r="D5015" s="17">
        <v>147.6</v>
      </c>
      <c r="E5015" s="19">
        <v>1.05E-4</v>
      </c>
      <c r="F5015" s="18">
        <f t="shared" si="102"/>
        <v>620</v>
      </c>
      <c r="G5015" s="20">
        <f t="shared" si="103"/>
        <v>0.69536423841059603</v>
      </c>
    </row>
    <row r="5016" spans="1:7" x14ac:dyDescent="0.2">
      <c r="A5016" s="24" t="s">
        <v>828</v>
      </c>
      <c r="B5016" s="17">
        <v>640</v>
      </c>
      <c r="C5016" s="17">
        <v>41.1</v>
      </c>
      <c r="D5016" s="17">
        <v>146.5</v>
      </c>
      <c r="E5016" s="19">
        <v>1.02E-4</v>
      </c>
      <c r="F5016" s="18">
        <f t="shared" si="102"/>
        <v>640</v>
      </c>
      <c r="G5016" s="20">
        <f t="shared" si="103"/>
        <v>0.67549668874172175</v>
      </c>
    </row>
    <row r="5017" spans="1:7" x14ac:dyDescent="0.2">
      <c r="A5017" s="24" t="s">
        <v>828</v>
      </c>
      <c r="B5017" s="17">
        <v>650</v>
      </c>
      <c r="C5017" s="17">
        <v>45.3</v>
      </c>
      <c r="D5017" s="17">
        <v>145.4</v>
      </c>
      <c r="E5017" s="19">
        <v>9.4699999999999998E-5</v>
      </c>
      <c r="F5017" s="18">
        <f t="shared" si="102"/>
        <v>650</v>
      </c>
      <c r="G5017" s="20">
        <f t="shared" si="103"/>
        <v>0.62715231788079462</v>
      </c>
    </row>
    <row r="5018" spans="1:7" x14ac:dyDescent="0.2">
      <c r="A5018" s="24" t="s">
        <v>828</v>
      </c>
      <c r="B5018" s="17">
        <v>660</v>
      </c>
      <c r="C5018" s="17">
        <v>36.1</v>
      </c>
      <c r="D5018" s="17">
        <v>148.19999999999999</v>
      </c>
      <c r="E5018" s="19">
        <v>9.5299999999999999E-5</v>
      </c>
      <c r="F5018" s="18">
        <f t="shared" si="102"/>
        <v>660</v>
      </c>
      <c r="G5018" s="20">
        <f t="shared" si="103"/>
        <v>0.6311258278145695</v>
      </c>
    </row>
    <row r="5019" spans="1:7" x14ac:dyDescent="0.2">
      <c r="A5019" s="24" t="s">
        <v>828</v>
      </c>
      <c r="B5019" s="17">
        <v>680</v>
      </c>
      <c r="C5019" s="17">
        <v>35.1</v>
      </c>
      <c r="D5019" s="17">
        <v>143.80000000000001</v>
      </c>
      <c r="E5019" s="19">
        <v>1.84E-5</v>
      </c>
      <c r="F5019" s="18">
        <f t="shared" si="102"/>
        <v>680</v>
      </c>
      <c r="G5019" s="20">
        <f t="shared" si="103"/>
        <v>0.12185430463576158</v>
      </c>
    </row>
    <row r="5020" spans="1:7" x14ac:dyDescent="0.2">
      <c r="A5020" s="24" t="s">
        <v>829</v>
      </c>
      <c r="B5020" s="17">
        <v>20</v>
      </c>
      <c r="C5020" s="17">
        <v>48.8</v>
      </c>
      <c r="D5020" s="17">
        <v>154.5</v>
      </c>
      <c r="E5020" s="19">
        <v>8.8599999999999999E-5</v>
      </c>
    </row>
    <row r="5021" spans="1:7" x14ac:dyDescent="0.2">
      <c r="A5021" s="24" t="s">
        <v>829</v>
      </c>
      <c r="B5021" s="17">
        <v>400</v>
      </c>
      <c r="C5021" s="17">
        <v>44.9</v>
      </c>
      <c r="D5021" s="17">
        <v>154.69999999999999</v>
      </c>
      <c r="E5021" s="19">
        <v>1.01E-4</v>
      </c>
    </row>
    <row r="5022" spans="1:7" x14ac:dyDescent="0.2">
      <c r="A5022" s="24" t="s">
        <v>829</v>
      </c>
      <c r="B5022" s="17">
        <v>500</v>
      </c>
      <c r="C5022" s="17">
        <v>46.6</v>
      </c>
      <c r="D5022" s="17">
        <v>151.5</v>
      </c>
      <c r="E5022" s="19">
        <v>8.2100000000000003E-5</v>
      </c>
    </row>
    <row r="5023" spans="1:7" x14ac:dyDescent="0.2">
      <c r="A5023" s="24" t="s">
        <v>829</v>
      </c>
      <c r="B5023" s="17">
        <v>550</v>
      </c>
      <c r="C5023" s="17">
        <v>47.7</v>
      </c>
      <c r="D5023" s="17">
        <v>152.30000000000001</v>
      </c>
      <c r="E5023" s="19">
        <v>8.2399999999999997E-5</v>
      </c>
    </row>
    <row r="5024" spans="1:7" x14ac:dyDescent="0.2">
      <c r="A5024" s="24" t="s">
        <v>829</v>
      </c>
      <c r="B5024" s="17">
        <v>570</v>
      </c>
      <c r="C5024" s="17">
        <v>48.6</v>
      </c>
      <c r="D5024" s="17">
        <v>155.19999999999999</v>
      </c>
      <c r="E5024" s="19">
        <v>7.2200000000000007E-5</v>
      </c>
    </row>
    <row r="5025" spans="1:7" x14ac:dyDescent="0.2">
      <c r="A5025" s="24" t="s">
        <v>829</v>
      </c>
      <c r="B5025" s="17">
        <v>600</v>
      </c>
      <c r="C5025" s="17">
        <v>49.2</v>
      </c>
      <c r="D5025" s="17">
        <v>157.4</v>
      </c>
      <c r="E5025" s="19">
        <v>6.8999999999999997E-5</v>
      </c>
    </row>
    <row r="5026" spans="1:7" x14ac:dyDescent="0.2">
      <c r="A5026" s="24" t="s">
        <v>829</v>
      </c>
      <c r="B5026" s="17">
        <v>640</v>
      </c>
      <c r="C5026" s="17">
        <v>44</v>
      </c>
      <c r="D5026" s="17">
        <v>155.80000000000001</v>
      </c>
      <c r="E5026" s="19">
        <v>6.3299999999999994E-5</v>
      </c>
    </row>
    <row r="5027" spans="1:7" x14ac:dyDescent="0.2">
      <c r="A5027" s="24" t="s">
        <v>829</v>
      </c>
      <c r="B5027" s="17">
        <v>650</v>
      </c>
      <c r="C5027" s="17">
        <v>41</v>
      </c>
      <c r="D5027" s="17">
        <v>152.6</v>
      </c>
      <c r="E5027" s="19">
        <v>6.4200000000000002E-5</v>
      </c>
    </row>
    <row r="5028" spans="1:7" x14ac:dyDescent="0.2">
      <c r="A5028" s="24" t="s">
        <v>829</v>
      </c>
      <c r="B5028" s="17">
        <v>670</v>
      </c>
      <c r="C5028" s="17">
        <v>41.7</v>
      </c>
      <c r="D5028" s="17">
        <v>156.9</v>
      </c>
      <c r="E5028" s="19">
        <v>3.8300000000000003E-5</v>
      </c>
    </row>
    <row r="5029" spans="1:7" x14ac:dyDescent="0.2">
      <c r="A5029" s="24" t="s">
        <v>829</v>
      </c>
      <c r="B5029" s="17">
        <v>680</v>
      </c>
      <c r="C5029" s="17">
        <v>37.700000000000003</v>
      </c>
      <c r="D5029" s="17">
        <v>156.1</v>
      </c>
      <c r="E5029" s="19">
        <v>1.3200000000000001E-5</v>
      </c>
    </row>
    <row r="5030" spans="1:7" x14ac:dyDescent="0.2">
      <c r="A5030" s="24" t="s">
        <v>830</v>
      </c>
      <c r="B5030" s="17">
        <v>20</v>
      </c>
      <c r="C5030" s="17">
        <v>53</v>
      </c>
      <c r="D5030" s="17">
        <v>155.9</v>
      </c>
      <c r="E5030" s="19">
        <v>1.06E-4</v>
      </c>
    </row>
    <row r="5031" spans="1:7" x14ac:dyDescent="0.2">
      <c r="A5031" s="24" t="s">
        <v>830</v>
      </c>
      <c r="B5031" s="17">
        <v>400</v>
      </c>
      <c r="C5031" s="17">
        <v>49.7</v>
      </c>
      <c r="D5031" s="17">
        <v>157.6</v>
      </c>
      <c r="E5031" s="19">
        <v>1.12E-4</v>
      </c>
    </row>
    <row r="5032" spans="1:7" x14ac:dyDescent="0.2">
      <c r="A5032" s="24" t="s">
        <v>830</v>
      </c>
      <c r="B5032" s="17">
        <v>500</v>
      </c>
      <c r="C5032" s="17">
        <v>49.7</v>
      </c>
      <c r="D5032" s="17">
        <v>158.9</v>
      </c>
      <c r="E5032" s="19">
        <v>9.0299999999999999E-5</v>
      </c>
    </row>
    <row r="5033" spans="1:7" x14ac:dyDescent="0.2">
      <c r="A5033" s="24" t="s">
        <v>830</v>
      </c>
      <c r="B5033" s="17">
        <v>550</v>
      </c>
      <c r="C5033" s="17">
        <v>52.1</v>
      </c>
      <c r="D5033" s="17">
        <v>157.6</v>
      </c>
      <c r="E5033" s="19">
        <v>9.0500000000000004E-5</v>
      </c>
    </row>
    <row r="5034" spans="1:7" x14ac:dyDescent="0.2">
      <c r="A5034" s="24" t="s">
        <v>830</v>
      </c>
      <c r="B5034" s="17">
        <v>570</v>
      </c>
      <c r="C5034" s="17">
        <v>53.4</v>
      </c>
      <c r="D5034" s="17">
        <v>154.6</v>
      </c>
      <c r="E5034" s="19">
        <v>8.0400000000000003E-5</v>
      </c>
    </row>
    <row r="5035" spans="1:7" x14ac:dyDescent="0.2">
      <c r="A5035" s="24" t="s">
        <v>830</v>
      </c>
      <c r="B5035" s="17">
        <v>600</v>
      </c>
      <c r="C5035" s="17">
        <v>52.9</v>
      </c>
      <c r="D5035" s="17">
        <v>156.6</v>
      </c>
      <c r="E5035" s="19">
        <v>7.5400000000000003E-5</v>
      </c>
    </row>
    <row r="5036" spans="1:7" x14ac:dyDescent="0.2">
      <c r="A5036" s="24" t="s">
        <v>830</v>
      </c>
      <c r="B5036" s="17">
        <v>640</v>
      </c>
      <c r="C5036" s="17">
        <v>50.8</v>
      </c>
      <c r="D5036" s="17">
        <v>160.80000000000001</v>
      </c>
      <c r="E5036" s="19">
        <v>6.7799999999999995E-5</v>
      </c>
    </row>
    <row r="5037" spans="1:7" x14ac:dyDescent="0.2">
      <c r="A5037" s="24" t="s">
        <v>830</v>
      </c>
      <c r="B5037" s="17">
        <v>650</v>
      </c>
      <c r="C5037" s="17">
        <v>48.5</v>
      </c>
      <c r="D5037" s="17">
        <v>157.5</v>
      </c>
      <c r="E5037" s="19">
        <v>6.7799999999999995E-5</v>
      </c>
    </row>
    <row r="5038" spans="1:7" x14ac:dyDescent="0.2">
      <c r="A5038" s="24" t="s">
        <v>830</v>
      </c>
      <c r="B5038" s="17">
        <v>670</v>
      </c>
      <c r="C5038" s="17">
        <v>46.3</v>
      </c>
      <c r="D5038" s="17">
        <v>160.19999999999999</v>
      </c>
      <c r="E5038" s="19">
        <v>3.1699999999999998E-5</v>
      </c>
    </row>
    <row r="5039" spans="1:7" x14ac:dyDescent="0.2">
      <c r="A5039" s="24" t="s">
        <v>830</v>
      </c>
      <c r="B5039" s="17">
        <v>680</v>
      </c>
      <c r="C5039" s="17">
        <v>52.2</v>
      </c>
      <c r="D5039" s="17">
        <v>153.69999999999999</v>
      </c>
      <c r="E5039" s="19">
        <v>8.4700000000000002E-6</v>
      </c>
    </row>
    <row r="5040" spans="1:7" x14ac:dyDescent="0.2">
      <c r="A5040" s="24" t="s">
        <v>831</v>
      </c>
      <c r="B5040" s="17">
        <v>20</v>
      </c>
      <c r="C5040" s="17">
        <v>30.2</v>
      </c>
      <c r="D5040" s="17">
        <v>139</v>
      </c>
      <c r="E5040" s="19">
        <v>9.2E-5</v>
      </c>
      <c r="F5040" s="18">
        <f>B5040</f>
        <v>20</v>
      </c>
      <c r="G5040" s="20">
        <f>E5040/$E$5040</f>
        <v>1</v>
      </c>
    </row>
    <row r="5041" spans="1:7" x14ac:dyDescent="0.2">
      <c r="A5041" s="24" t="s">
        <v>831</v>
      </c>
      <c r="B5041" s="17">
        <v>400</v>
      </c>
      <c r="C5041" s="17">
        <v>29.1</v>
      </c>
      <c r="D5041" s="17">
        <v>139.5</v>
      </c>
      <c r="E5041" s="19">
        <v>9.1700000000000006E-5</v>
      </c>
      <c r="F5041" s="18">
        <f t="shared" ref="F5041:F5050" si="104">B5041</f>
        <v>400</v>
      </c>
      <c r="G5041" s="20">
        <f t="shared" ref="G5041:G5050" si="105">E5041/$E$5040</f>
        <v>0.99673913043478268</v>
      </c>
    </row>
    <row r="5042" spans="1:7" x14ac:dyDescent="0.2">
      <c r="A5042" s="24" t="s">
        <v>831</v>
      </c>
      <c r="B5042" s="17">
        <v>450</v>
      </c>
      <c r="C5042" s="17">
        <v>29.6</v>
      </c>
      <c r="D5042" s="17">
        <v>139.30000000000001</v>
      </c>
      <c r="E5042" s="19">
        <v>9.0799999999999998E-5</v>
      </c>
      <c r="F5042" s="18">
        <f t="shared" si="104"/>
        <v>450</v>
      </c>
      <c r="G5042" s="20">
        <f t="shared" si="105"/>
        <v>0.9869565217391304</v>
      </c>
    </row>
    <row r="5043" spans="1:7" x14ac:dyDescent="0.2">
      <c r="A5043" s="24" t="s">
        <v>831</v>
      </c>
      <c r="B5043" s="17">
        <v>500</v>
      </c>
      <c r="C5043" s="17">
        <v>30.1</v>
      </c>
      <c r="D5043" s="17">
        <v>137.6</v>
      </c>
      <c r="E5043" s="19">
        <v>8.2899999999999996E-5</v>
      </c>
      <c r="F5043" s="18">
        <f t="shared" si="104"/>
        <v>500</v>
      </c>
      <c r="G5043" s="20">
        <f t="shared" si="105"/>
        <v>0.90108695652173909</v>
      </c>
    </row>
    <row r="5044" spans="1:7" x14ac:dyDescent="0.2">
      <c r="A5044" s="24" t="s">
        <v>831</v>
      </c>
      <c r="B5044" s="17">
        <v>550</v>
      </c>
      <c r="C5044" s="17">
        <v>30</v>
      </c>
      <c r="D5044" s="17">
        <v>139.1</v>
      </c>
      <c r="E5044" s="19">
        <v>8.1600000000000005E-5</v>
      </c>
      <c r="F5044" s="18">
        <f t="shared" si="104"/>
        <v>550</v>
      </c>
      <c r="G5044" s="20">
        <f t="shared" si="105"/>
        <v>0.88695652173913053</v>
      </c>
    </row>
    <row r="5045" spans="1:7" x14ac:dyDescent="0.2">
      <c r="A5045" s="24" t="s">
        <v>831</v>
      </c>
      <c r="B5045" s="17">
        <v>600</v>
      </c>
      <c r="C5045" s="17">
        <v>27.3</v>
      </c>
      <c r="D5045" s="17">
        <v>141.9</v>
      </c>
      <c r="E5045" s="19">
        <v>6.7799999999999995E-5</v>
      </c>
      <c r="F5045" s="18">
        <f t="shared" si="104"/>
        <v>600</v>
      </c>
      <c r="G5045" s="20">
        <f t="shared" si="105"/>
        <v>0.7369565217391304</v>
      </c>
    </row>
    <row r="5046" spans="1:7" x14ac:dyDescent="0.2">
      <c r="A5046" s="24" t="s">
        <v>831</v>
      </c>
      <c r="B5046" s="17">
        <v>620</v>
      </c>
      <c r="C5046" s="17">
        <v>29.6</v>
      </c>
      <c r="D5046" s="17">
        <v>141.4</v>
      </c>
      <c r="E5046" s="19">
        <v>6.3700000000000003E-5</v>
      </c>
      <c r="F5046" s="18">
        <f t="shared" si="104"/>
        <v>620</v>
      </c>
      <c r="G5046" s="20">
        <f t="shared" si="105"/>
        <v>0.69239130434782614</v>
      </c>
    </row>
    <row r="5047" spans="1:7" x14ac:dyDescent="0.2">
      <c r="A5047" s="24" t="s">
        <v>831</v>
      </c>
      <c r="B5047" s="17">
        <v>640</v>
      </c>
      <c r="C5047" s="17">
        <v>23.4</v>
      </c>
      <c r="D5047" s="17">
        <v>142.80000000000001</v>
      </c>
      <c r="E5047" s="19">
        <v>6.2700000000000006E-5</v>
      </c>
      <c r="F5047" s="18">
        <f t="shared" si="104"/>
        <v>640</v>
      </c>
      <c r="G5047" s="20">
        <f t="shared" si="105"/>
        <v>0.6815217391304349</v>
      </c>
    </row>
    <row r="5048" spans="1:7" x14ac:dyDescent="0.2">
      <c r="A5048" s="24" t="s">
        <v>831</v>
      </c>
      <c r="B5048" s="17">
        <v>650</v>
      </c>
      <c r="C5048" s="17">
        <v>28.9</v>
      </c>
      <c r="D5048" s="17">
        <v>140.6</v>
      </c>
      <c r="E5048" s="19">
        <v>6.02E-5</v>
      </c>
      <c r="F5048" s="18">
        <f t="shared" si="104"/>
        <v>650</v>
      </c>
      <c r="G5048" s="20">
        <f t="shared" si="105"/>
        <v>0.65434782608695652</v>
      </c>
    </row>
    <row r="5049" spans="1:7" x14ac:dyDescent="0.2">
      <c r="A5049" s="24" t="s">
        <v>831</v>
      </c>
      <c r="B5049" s="17">
        <v>660</v>
      </c>
      <c r="C5049" s="17">
        <v>23.7</v>
      </c>
      <c r="D5049" s="17">
        <v>145.19999999999999</v>
      </c>
      <c r="E5049" s="19">
        <v>5.9299999999999998E-5</v>
      </c>
      <c r="F5049" s="18">
        <f t="shared" si="104"/>
        <v>660</v>
      </c>
      <c r="G5049" s="20">
        <f t="shared" si="105"/>
        <v>0.64456521739130435</v>
      </c>
    </row>
    <row r="5050" spans="1:7" x14ac:dyDescent="0.2">
      <c r="A5050" s="24" t="s">
        <v>831</v>
      </c>
      <c r="B5050" s="17">
        <v>680</v>
      </c>
      <c r="C5050" s="17">
        <v>15</v>
      </c>
      <c r="D5050" s="17">
        <v>126.2</v>
      </c>
      <c r="E5050" s="19">
        <v>1.22E-5</v>
      </c>
      <c r="F5050" s="18">
        <f t="shared" si="104"/>
        <v>680</v>
      </c>
      <c r="G5050" s="20">
        <f t="shared" si="105"/>
        <v>0.13260869565217392</v>
      </c>
    </row>
    <row r="5051" spans="1:7" x14ac:dyDescent="0.2">
      <c r="A5051" s="24" t="s">
        <v>832</v>
      </c>
      <c r="B5051" s="17">
        <v>20</v>
      </c>
      <c r="C5051" s="17">
        <v>33.6</v>
      </c>
      <c r="D5051" s="17">
        <v>133.19999999999999</v>
      </c>
      <c r="E5051" s="19">
        <v>7.1000000000000005E-5</v>
      </c>
    </row>
    <row r="5052" spans="1:7" x14ac:dyDescent="0.2">
      <c r="A5052" s="24" t="s">
        <v>832</v>
      </c>
      <c r="B5052" s="17">
        <v>400</v>
      </c>
      <c r="C5052" s="17">
        <v>35.200000000000003</v>
      </c>
      <c r="D5052" s="17">
        <v>140.5</v>
      </c>
      <c r="E5052" s="19">
        <v>7.7299999999999995E-5</v>
      </c>
    </row>
    <row r="5053" spans="1:7" x14ac:dyDescent="0.2">
      <c r="A5053" s="24" t="s">
        <v>832</v>
      </c>
      <c r="B5053" s="17">
        <v>500</v>
      </c>
      <c r="C5053" s="17">
        <v>36.4</v>
      </c>
      <c r="D5053" s="17">
        <v>141.9</v>
      </c>
      <c r="E5053" s="19">
        <v>6.3100000000000002E-5</v>
      </c>
    </row>
    <row r="5054" spans="1:7" x14ac:dyDescent="0.2">
      <c r="A5054" s="24" t="s">
        <v>832</v>
      </c>
      <c r="B5054" s="17">
        <v>550</v>
      </c>
      <c r="C5054" s="17">
        <v>36.799999999999997</v>
      </c>
      <c r="D5054" s="17">
        <v>141.30000000000001</v>
      </c>
      <c r="E5054" s="19">
        <v>6.4200000000000002E-5</v>
      </c>
    </row>
    <row r="5055" spans="1:7" x14ac:dyDescent="0.2">
      <c r="A5055" s="24" t="s">
        <v>832</v>
      </c>
      <c r="B5055" s="17">
        <v>570</v>
      </c>
      <c r="C5055" s="17">
        <v>36.5</v>
      </c>
      <c r="D5055" s="17">
        <v>140.69999999999999</v>
      </c>
      <c r="E5055" s="19">
        <v>5.5899999999999997E-5</v>
      </c>
    </row>
    <row r="5056" spans="1:7" x14ac:dyDescent="0.2">
      <c r="A5056" s="24" t="s">
        <v>832</v>
      </c>
      <c r="B5056" s="17">
        <v>600</v>
      </c>
      <c r="C5056" s="17">
        <v>36.1</v>
      </c>
      <c r="D5056" s="17">
        <v>139.19999999999999</v>
      </c>
      <c r="E5056" s="19">
        <v>5.1100000000000002E-5</v>
      </c>
    </row>
    <row r="5057" spans="1:7" x14ac:dyDescent="0.2">
      <c r="A5057" s="24" t="s">
        <v>832</v>
      </c>
      <c r="B5057" s="17">
        <v>640</v>
      </c>
      <c r="C5057" s="17">
        <v>35.6</v>
      </c>
      <c r="D5057" s="17">
        <v>145.1</v>
      </c>
      <c r="E5057" s="19">
        <v>4.3600000000000003E-5</v>
      </c>
    </row>
    <row r="5058" spans="1:7" x14ac:dyDescent="0.2">
      <c r="A5058" s="24" t="s">
        <v>832</v>
      </c>
      <c r="B5058" s="17">
        <v>650</v>
      </c>
      <c r="C5058" s="17">
        <v>38.799999999999997</v>
      </c>
      <c r="D5058" s="17">
        <v>142.80000000000001</v>
      </c>
      <c r="E5058" s="19">
        <v>4.4799999999999998E-5</v>
      </c>
    </row>
    <row r="5059" spans="1:7" x14ac:dyDescent="0.2">
      <c r="A5059" s="24" t="s">
        <v>832</v>
      </c>
      <c r="B5059" s="17">
        <v>670</v>
      </c>
      <c r="C5059" s="17">
        <v>32.6</v>
      </c>
      <c r="D5059" s="17">
        <v>146.5</v>
      </c>
      <c r="E5059" s="19">
        <v>1.7099999999999999E-5</v>
      </c>
    </row>
    <row r="5060" spans="1:7" x14ac:dyDescent="0.2">
      <c r="A5060" s="24" t="s">
        <v>832</v>
      </c>
      <c r="B5060" s="17">
        <v>680</v>
      </c>
      <c r="C5060" s="17">
        <v>7.8</v>
      </c>
      <c r="D5060" s="17">
        <v>171.6</v>
      </c>
      <c r="E5060" s="19">
        <v>6.37E-6</v>
      </c>
    </row>
    <row r="5061" spans="1:7" x14ac:dyDescent="0.2">
      <c r="A5061" s="24" t="s">
        <v>833</v>
      </c>
      <c r="B5061" s="17">
        <v>20</v>
      </c>
      <c r="C5061" s="17">
        <v>35.299999999999997</v>
      </c>
      <c r="D5061" s="17">
        <v>140.69999999999999</v>
      </c>
      <c r="E5061" s="19">
        <v>8.2999999999999998E-5</v>
      </c>
    </row>
    <row r="5062" spans="1:7" x14ac:dyDescent="0.2">
      <c r="A5062" s="24" t="s">
        <v>833</v>
      </c>
      <c r="B5062" s="17">
        <v>400</v>
      </c>
      <c r="C5062" s="17">
        <v>33</v>
      </c>
      <c r="D5062" s="17">
        <v>144.1</v>
      </c>
      <c r="E5062" s="19">
        <v>9.0799999999999998E-5</v>
      </c>
    </row>
    <row r="5063" spans="1:7" x14ac:dyDescent="0.2">
      <c r="A5063" s="24" t="s">
        <v>833</v>
      </c>
      <c r="B5063" s="17">
        <v>500</v>
      </c>
      <c r="C5063" s="17">
        <v>34.4</v>
      </c>
      <c r="D5063" s="17">
        <v>144.80000000000001</v>
      </c>
      <c r="E5063" s="19">
        <v>7.6000000000000004E-5</v>
      </c>
    </row>
    <row r="5064" spans="1:7" x14ac:dyDescent="0.2">
      <c r="A5064" s="24" t="s">
        <v>833</v>
      </c>
      <c r="B5064" s="17">
        <v>550</v>
      </c>
      <c r="C5064" s="17">
        <v>31.8</v>
      </c>
      <c r="D5064" s="17">
        <v>143.9</v>
      </c>
      <c r="E5064" s="19">
        <v>7.6799999999999997E-5</v>
      </c>
    </row>
    <row r="5065" spans="1:7" x14ac:dyDescent="0.2">
      <c r="A5065" s="24" t="s">
        <v>833</v>
      </c>
      <c r="B5065" s="17">
        <v>570</v>
      </c>
      <c r="C5065" s="17">
        <v>34</v>
      </c>
      <c r="D5065" s="17">
        <v>145.5</v>
      </c>
      <c r="E5065" s="19">
        <v>7.0199999999999999E-5</v>
      </c>
    </row>
    <row r="5066" spans="1:7" x14ac:dyDescent="0.2">
      <c r="A5066" s="24" t="s">
        <v>833</v>
      </c>
      <c r="B5066" s="17">
        <v>600</v>
      </c>
      <c r="C5066" s="17">
        <v>34.5</v>
      </c>
      <c r="D5066" s="17">
        <v>144.1</v>
      </c>
      <c r="E5066" s="19">
        <v>6.6199999999999996E-5</v>
      </c>
    </row>
    <row r="5067" spans="1:7" x14ac:dyDescent="0.2">
      <c r="A5067" s="24" t="s">
        <v>833</v>
      </c>
      <c r="B5067" s="17">
        <v>640</v>
      </c>
      <c r="C5067" s="17">
        <v>35.5</v>
      </c>
      <c r="D5067" s="17">
        <v>145.9</v>
      </c>
      <c r="E5067" s="19">
        <v>5.7500000000000002E-5</v>
      </c>
    </row>
    <row r="5068" spans="1:7" x14ac:dyDescent="0.2">
      <c r="A5068" s="24" t="s">
        <v>833</v>
      </c>
      <c r="B5068" s="17">
        <v>650</v>
      </c>
      <c r="C5068" s="17">
        <v>32.4</v>
      </c>
      <c r="D5068" s="17">
        <v>145.69999999999999</v>
      </c>
      <c r="E5068" s="19">
        <v>5.9700000000000001E-5</v>
      </c>
    </row>
    <row r="5069" spans="1:7" x14ac:dyDescent="0.2">
      <c r="A5069" s="24" t="s">
        <v>833</v>
      </c>
      <c r="B5069" s="17">
        <v>670</v>
      </c>
      <c r="C5069" s="17">
        <v>32.299999999999997</v>
      </c>
      <c r="D5069" s="17">
        <v>146.4</v>
      </c>
      <c r="E5069" s="19">
        <v>2.5400000000000001E-5</v>
      </c>
    </row>
    <row r="5070" spans="1:7" x14ac:dyDescent="0.2">
      <c r="A5070" s="24" t="s">
        <v>833</v>
      </c>
      <c r="B5070" s="17">
        <v>680</v>
      </c>
      <c r="C5070" s="17">
        <v>68.599999999999994</v>
      </c>
      <c r="D5070" s="17">
        <v>146.5</v>
      </c>
      <c r="E5070" s="19">
        <v>4.1099999999999996E-6</v>
      </c>
    </row>
    <row r="5071" spans="1:7" x14ac:dyDescent="0.2">
      <c r="A5071" s="24" t="s">
        <v>834</v>
      </c>
      <c r="B5071" s="17">
        <v>20</v>
      </c>
      <c r="C5071" s="17">
        <v>22.6</v>
      </c>
      <c r="D5071" s="17">
        <v>117.6</v>
      </c>
      <c r="E5071" s="19">
        <v>5.52E-5</v>
      </c>
      <c r="F5071" s="18">
        <f>B5071</f>
        <v>20</v>
      </c>
      <c r="G5071" s="20">
        <f>E5071/$E$5071</f>
        <v>1</v>
      </c>
    </row>
    <row r="5072" spans="1:7" x14ac:dyDescent="0.2">
      <c r="A5072" s="24" t="s">
        <v>834</v>
      </c>
      <c r="B5072" s="17">
        <v>400</v>
      </c>
      <c r="C5072" s="17">
        <v>18.5</v>
      </c>
      <c r="D5072" s="17">
        <v>115.5</v>
      </c>
      <c r="E5072" s="19">
        <v>5.4400000000000001E-5</v>
      </c>
      <c r="F5072" s="18">
        <f t="shared" ref="F5072:F5081" si="106">B5072</f>
        <v>400</v>
      </c>
      <c r="G5072" s="20">
        <f t="shared" ref="G5072:G5081" si="107">E5072/$E$5071</f>
        <v>0.98550724637681164</v>
      </c>
    </row>
    <row r="5073" spans="1:7" x14ac:dyDescent="0.2">
      <c r="A5073" s="24" t="s">
        <v>834</v>
      </c>
      <c r="B5073" s="17">
        <v>450</v>
      </c>
      <c r="C5073" s="17">
        <v>21.8</v>
      </c>
      <c r="D5073" s="17">
        <v>117</v>
      </c>
      <c r="E5073" s="19">
        <v>5.4700000000000001E-5</v>
      </c>
      <c r="F5073" s="18">
        <f t="shared" si="106"/>
        <v>450</v>
      </c>
      <c r="G5073" s="20">
        <f t="shared" si="107"/>
        <v>0.99094202898550732</v>
      </c>
    </row>
    <row r="5074" spans="1:7" x14ac:dyDescent="0.2">
      <c r="A5074" s="24" t="s">
        <v>834</v>
      </c>
      <c r="B5074" s="17">
        <v>500</v>
      </c>
      <c r="C5074" s="17">
        <v>22.1</v>
      </c>
      <c r="D5074" s="17">
        <v>118</v>
      </c>
      <c r="E5074" s="19">
        <v>5.1400000000000003E-5</v>
      </c>
      <c r="F5074" s="18">
        <f t="shared" si="106"/>
        <v>500</v>
      </c>
      <c r="G5074" s="20">
        <f t="shared" si="107"/>
        <v>0.9311594202898551</v>
      </c>
    </row>
    <row r="5075" spans="1:7" x14ac:dyDescent="0.2">
      <c r="A5075" s="24" t="s">
        <v>834</v>
      </c>
      <c r="B5075" s="17">
        <v>550</v>
      </c>
      <c r="C5075" s="17">
        <v>28.8</v>
      </c>
      <c r="D5075" s="17">
        <v>121.4</v>
      </c>
      <c r="E5075" s="19">
        <v>5.1600000000000001E-5</v>
      </c>
      <c r="F5075" s="18">
        <f t="shared" si="106"/>
        <v>550</v>
      </c>
      <c r="G5075" s="20">
        <f t="shared" si="107"/>
        <v>0.93478260869565222</v>
      </c>
    </row>
    <row r="5076" spans="1:7" x14ac:dyDescent="0.2">
      <c r="A5076" s="24" t="s">
        <v>834</v>
      </c>
      <c r="B5076" s="17">
        <v>600</v>
      </c>
      <c r="C5076" s="17">
        <v>23.1</v>
      </c>
      <c r="D5076" s="17">
        <v>119.2</v>
      </c>
      <c r="E5076" s="19">
        <v>3.6100000000000003E-5</v>
      </c>
      <c r="F5076" s="18">
        <f t="shared" si="106"/>
        <v>600</v>
      </c>
      <c r="G5076" s="20">
        <f t="shared" si="107"/>
        <v>0.65398550724637683</v>
      </c>
    </row>
    <row r="5077" spans="1:7" x14ac:dyDescent="0.2">
      <c r="A5077" s="24" t="s">
        <v>834</v>
      </c>
      <c r="B5077" s="17">
        <v>620</v>
      </c>
      <c r="C5077" s="17">
        <v>23.2</v>
      </c>
      <c r="D5077" s="17">
        <v>121.2</v>
      </c>
      <c r="E5077" s="19">
        <v>3.3599999999999997E-5</v>
      </c>
      <c r="F5077" s="18">
        <f t="shared" si="106"/>
        <v>620</v>
      </c>
      <c r="G5077" s="20">
        <f t="shared" si="107"/>
        <v>0.60869565217391297</v>
      </c>
    </row>
    <row r="5078" spans="1:7" x14ac:dyDescent="0.2">
      <c r="A5078" s="24" t="s">
        <v>834</v>
      </c>
      <c r="B5078" s="17">
        <v>640</v>
      </c>
      <c r="C5078" s="17">
        <v>29.1</v>
      </c>
      <c r="D5078" s="17">
        <v>125.6</v>
      </c>
      <c r="E5078" s="19">
        <v>3.2299999999999999E-5</v>
      </c>
      <c r="F5078" s="18">
        <f t="shared" si="106"/>
        <v>640</v>
      </c>
      <c r="G5078" s="20">
        <f t="shared" si="107"/>
        <v>0.58514492753623182</v>
      </c>
    </row>
    <row r="5079" spans="1:7" x14ac:dyDescent="0.2">
      <c r="A5079" s="24" t="s">
        <v>834</v>
      </c>
      <c r="B5079" s="17">
        <v>650</v>
      </c>
      <c r="C5079" s="17">
        <v>18.7</v>
      </c>
      <c r="D5079" s="17">
        <v>122.5</v>
      </c>
      <c r="E5079" s="19">
        <v>3.2199999999999997E-5</v>
      </c>
      <c r="F5079" s="18">
        <f t="shared" si="106"/>
        <v>650</v>
      </c>
      <c r="G5079" s="20">
        <f t="shared" si="107"/>
        <v>0.58333333333333326</v>
      </c>
    </row>
    <row r="5080" spans="1:7" x14ac:dyDescent="0.2">
      <c r="A5080" s="24" t="s">
        <v>834</v>
      </c>
      <c r="B5080" s="17">
        <v>660</v>
      </c>
      <c r="C5080" s="17">
        <v>29.8</v>
      </c>
      <c r="D5080" s="17">
        <v>132.19999999999999</v>
      </c>
      <c r="E5080" s="19">
        <v>3.1199999999999999E-5</v>
      </c>
      <c r="F5080" s="18">
        <f t="shared" si="106"/>
        <v>660</v>
      </c>
      <c r="G5080" s="20">
        <f t="shared" si="107"/>
        <v>0.56521739130434778</v>
      </c>
    </row>
    <row r="5081" spans="1:7" x14ac:dyDescent="0.2">
      <c r="A5081" s="24" t="s">
        <v>834</v>
      </c>
      <c r="B5081" s="17">
        <v>680</v>
      </c>
      <c r="C5081" s="17">
        <v>-0.4</v>
      </c>
      <c r="D5081" s="17">
        <v>252.7</v>
      </c>
      <c r="E5081" s="19">
        <v>3.6500000000000002E-6</v>
      </c>
      <c r="F5081" s="18">
        <f t="shared" si="106"/>
        <v>680</v>
      </c>
      <c r="G5081" s="20">
        <f t="shared" si="107"/>
        <v>6.6123188405797104E-2</v>
      </c>
    </row>
    <row r="5082" spans="1:7" x14ac:dyDescent="0.2">
      <c r="A5082" s="24" t="s">
        <v>835</v>
      </c>
      <c r="B5082" s="17">
        <v>20</v>
      </c>
      <c r="C5082" s="17">
        <v>25.4</v>
      </c>
      <c r="D5082" s="17">
        <v>118.5</v>
      </c>
      <c r="E5082" s="19">
        <v>4.4499999999999997E-5</v>
      </c>
    </row>
    <row r="5083" spans="1:7" x14ac:dyDescent="0.2">
      <c r="A5083" s="24" t="s">
        <v>835</v>
      </c>
      <c r="B5083" s="17">
        <v>400</v>
      </c>
      <c r="C5083" s="17">
        <v>27.3</v>
      </c>
      <c r="D5083" s="17">
        <v>119.1</v>
      </c>
      <c r="E5083" s="19">
        <v>4.5000000000000003E-5</v>
      </c>
    </row>
    <row r="5084" spans="1:7" x14ac:dyDescent="0.2">
      <c r="A5084" s="24" t="s">
        <v>835</v>
      </c>
      <c r="B5084" s="17">
        <v>500</v>
      </c>
      <c r="C5084" s="17">
        <v>28.8</v>
      </c>
      <c r="D5084" s="17">
        <v>118.4</v>
      </c>
      <c r="E5084" s="19">
        <v>3.5800000000000003E-5</v>
      </c>
    </row>
    <row r="5085" spans="1:7" x14ac:dyDescent="0.2">
      <c r="A5085" s="24" t="s">
        <v>835</v>
      </c>
      <c r="B5085" s="17">
        <v>550</v>
      </c>
      <c r="C5085" s="17">
        <v>28.1</v>
      </c>
      <c r="D5085" s="17">
        <v>117.8</v>
      </c>
      <c r="E5085" s="19">
        <v>3.6000000000000001E-5</v>
      </c>
    </row>
    <row r="5086" spans="1:7" x14ac:dyDescent="0.2">
      <c r="A5086" s="24" t="s">
        <v>835</v>
      </c>
      <c r="B5086" s="17">
        <v>570</v>
      </c>
      <c r="C5086" s="17">
        <v>27.2</v>
      </c>
      <c r="D5086" s="17">
        <v>117.6</v>
      </c>
      <c r="E5086" s="19">
        <v>3.18E-5</v>
      </c>
    </row>
    <row r="5087" spans="1:7" x14ac:dyDescent="0.2">
      <c r="A5087" s="24" t="s">
        <v>835</v>
      </c>
      <c r="B5087" s="17">
        <v>600</v>
      </c>
      <c r="C5087" s="17">
        <v>25.7</v>
      </c>
      <c r="D5087" s="17">
        <v>117</v>
      </c>
      <c r="E5087" s="19">
        <v>3.04E-5</v>
      </c>
    </row>
    <row r="5088" spans="1:7" x14ac:dyDescent="0.2">
      <c r="A5088" s="24" t="s">
        <v>835</v>
      </c>
      <c r="B5088" s="17">
        <v>640</v>
      </c>
      <c r="C5088" s="17">
        <v>26.8</v>
      </c>
      <c r="D5088" s="17">
        <v>118.3</v>
      </c>
      <c r="E5088" s="19">
        <v>2.5000000000000001E-5</v>
      </c>
    </row>
    <row r="5089" spans="1:7" x14ac:dyDescent="0.2">
      <c r="A5089" s="24" t="s">
        <v>835</v>
      </c>
      <c r="B5089" s="17">
        <v>650</v>
      </c>
      <c r="C5089" s="17">
        <v>25.6</v>
      </c>
      <c r="D5089" s="17">
        <v>121.1</v>
      </c>
      <c r="E5089" s="19">
        <v>2.3900000000000002E-5</v>
      </c>
    </row>
    <row r="5090" spans="1:7" x14ac:dyDescent="0.2">
      <c r="A5090" s="24" t="s">
        <v>835</v>
      </c>
      <c r="B5090" s="17">
        <v>670</v>
      </c>
      <c r="C5090" s="17">
        <v>19.100000000000001</v>
      </c>
      <c r="D5090" s="17">
        <v>130.6</v>
      </c>
      <c r="E5090" s="19">
        <v>8.0199999999999994E-6</v>
      </c>
    </row>
    <row r="5091" spans="1:7" x14ac:dyDescent="0.2">
      <c r="A5091" s="24" t="s">
        <v>835</v>
      </c>
      <c r="B5091" s="17">
        <v>680</v>
      </c>
      <c r="C5091" s="17">
        <v>18.600000000000001</v>
      </c>
      <c r="D5091" s="17">
        <v>110.7</v>
      </c>
      <c r="E5091" s="19">
        <v>5.3800000000000002E-6</v>
      </c>
    </row>
    <row r="5092" spans="1:7" x14ac:dyDescent="0.2">
      <c r="A5092" s="24" t="s">
        <v>836</v>
      </c>
      <c r="B5092" s="17">
        <v>20</v>
      </c>
      <c r="C5092" s="17">
        <v>12.2</v>
      </c>
      <c r="D5092" s="17">
        <v>124.7</v>
      </c>
      <c r="E5092" s="19">
        <v>5.1600000000000001E-5</v>
      </c>
    </row>
    <row r="5093" spans="1:7" x14ac:dyDescent="0.2">
      <c r="A5093" s="24" t="s">
        <v>836</v>
      </c>
      <c r="B5093" s="17">
        <v>400</v>
      </c>
      <c r="C5093" s="17">
        <v>18.7</v>
      </c>
      <c r="D5093" s="17">
        <v>127.8</v>
      </c>
      <c r="E5093" s="19">
        <v>5.0300000000000003E-5</v>
      </c>
    </row>
    <row r="5094" spans="1:7" x14ac:dyDescent="0.2">
      <c r="A5094" s="24" t="s">
        <v>836</v>
      </c>
      <c r="B5094" s="17">
        <v>500</v>
      </c>
      <c r="C5094" s="17">
        <v>16.2</v>
      </c>
      <c r="D5094" s="17">
        <v>130.69999999999999</v>
      </c>
      <c r="E5094" s="19">
        <v>4.0399999999999999E-5</v>
      </c>
    </row>
    <row r="5095" spans="1:7" x14ac:dyDescent="0.2">
      <c r="A5095" s="24" t="s">
        <v>836</v>
      </c>
      <c r="B5095" s="17">
        <v>550</v>
      </c>
      <c r="C5095" s="17">
        <v>17.600000000000001</v>
      </c>
      <c r="D5095" s="17">
        <v>130.5</v>
      </c>
      <c r="E5095" s="19">
        <v>3.8699999999999999E-5</v>
      </c>
    </row>
    <row r="5096" spans="1:7" x14ac:dyDescent="0.2">
      <c r="A5096" s="24" t="s">
        <v>836</v>
      </c>
      <c r="B5096" s="17">
        <v>570</v>
      </c>
      <c r="C5096" s="17">
        <v>20.100000000000001</v>
      </c>
      <c r="D5096" s="17">
        <v>130.5</v>
      </c>
      <c r="E5096" s="19">
        <v>3.54E-5</v>
      </c>
    </row>
    <row r="5097" spans="1:7" x14ac:dyDescent="0.2">
      <c r="A5097" s="24" t="s">
        <v>836</v>
      </c>
      <c r="B5097" s="17">
        <v>600</v>
      </c>
      <c r="C5097" s="17">
        <v>19.7</v>
      </c>
      <c r="D5097" s="17">
        <v>130.69999999999999</v>
      </c>
      <c r="E5097" s="19">
        <v>3.3300000000000003E-5</v>
      </c>
    </row>
    <row r="5098" spans="1:7" x14ac:dyDescent="0.2">
      <c r="A5098" s="24" t="s">
        <v>836</v>
      </c>
      <c r="B5098" s="17">
        <v>640</v>
      </c>
      <c r="C5098" s="17">
        <v>18.3</v>
      </c>
      <c r="D5098" s="17">
        <v>130.19999999999999</v>
      </c>
      <c r="E5098" s="19">
        <v>2.87E-5</v>
      </c>
    </row>
    <row r="5099" spans="1:7" x14ac:dyDescent="0.2">
      <c r="A5099" s="24" t="s">
        <v>836</v>
      </c>
      <c r="B5099" s="17">
        <v>650</v>
      </c>
      <c r="C5099" s="17">
        <v>17.3</v>
      </c>
      <c r="D5099" s="17">
        <v>130.80000000000001</v>
      </c>
      <c r="E5099" s="19">
        <v>2.9E-5</v>
      </c>
    </row>
    <row r="5100" spans="1:7" x14ac:dyDescent="0.2">
      <c r="A5100" s="24" t="s">
        <v>836</v>
      </c>
      <c r="B5100" s="17">
        <v>670</v>
      </c>
      <c r="C5100" s="17">
        <v>6.7</v>
      </c>
      <c r="D5100" s="17">
        <v>137.5</v>
      </c>
      <c r="E5100" s="19">
        <v>1.5299999999999999E-5</v>
      </c>
    </row>
    <row r="5101" spans="1:7" x14ac:dyDescent="0.2">
      <c r="A5101" s="24" t="s">
        <v>836</v>
      </c>
      <c r="B5101" s="17">
        <v>680</v>
      </c>
      <c r="C5101" s="17">
        <v>22.9</v>
      </c>
      <c r="D5101" s="17">
        <v>118.5</v>
      </c>
      <c r="E5101" s="19">
        <v>7.3100000000000003E-6</v>
      </c>
    </row>
    <row r="5102" spans="1:7" x14ac:dyDescent="0.2">
      <c r="A5102" s="24" t="s">
        <v>837</v>
      </c>
      <c r="B5102" s="17">
        <v>20</v>
      </c>
      <c r="C5102" s="17">
        <v>50.9</v>
      </c>
      <c r="D5102" s="17">
        <v>185.7</v>
      </c>
      <c r="E5102" s="19">
        <v>1.7099999999999999E-5</v>
      </c>
      <c r="F5102" s="18">
        <f>B5102</f>
        <v>20</v>
      </c>
      <c r="G5102" s="20">
        <f>E5102/$E$5102</f>
        <v>1</v>
      </c>
    </row>
    <row r="5103" spans="1:7" x14ac:dyDescent="0.2">
      <c r="A5103" s="24" t="s">
        <v>837</v>
      </c>
      <c r="B5103" s="17">
        <v>400</v>
      </c>
      <c r="C5103" s="17">
        <v>53.1</v>
      </c>
      <c r="D5103" s="17">
        <v>192.3</v>
      </c>
      <c r="E5103" s="19">
        <v>1.6900000000000001E-5</v>
      </c>
      <c r="F5103" s="18">
        <f t="shared" ref="F5103:F5112" si="108">B5103</f>
        <v>400</v>
      </c>
      <c r="G5103" s="20">
        <f t="shared" ref="G5103:G5112" si="109">E5103/$E$5102</f>
        <v>0.98830409356725157</v>
      </c>
    </row>
    <row r="5104" spans="1:7" x14ac:dyDescent="0.2">
      <c r="A5104" s="24" t="s">
        <v>837</v>
      </c>
      <c r="B5104" s="17">
        <v>450</v>
      </c>
      <c r="C5104" s="17">
        <v>53.1</v>
      </c>
      <c r="D5104" s="17">
        <v>188.7</v>
      </c>
      <c r="E5104" s="19">
        <v>1.6900000000000001E-5</v>
      </c>
      <c r="F5104" s="18">
        <f t="shared" si="108"/>
        <v>450</v>
      </c>
      <c r="G5104" s="20">
        <f t="shared" si="109"/>
        <v>0.98830409356725157</v>
      </c>
    </row>
    <row r="5105" spans="1:7" x14ac:dyDescent="0.2">
      <c r="A5105" s="24" t="s">
        <v>837</v>
      </c>
      <c r="B5105" s="17">
        <v>500</v>
      </c>
      <c r="C5105" s="17">
        <v>55.1</v>
      </c>
      <c r="D5105" s="17">
        <v>193.7</v>
      </c>
      <c r="E5105" s="19">
        <v>1.5800000000000001E-5</v>
      </c>
      <c r="F5105" s="18">
        <f t="shared" si="108"/>
        <v>500</v>
      </c>
      <c r="G5105" s="20">
        <f t="shared" si="109"/>
        <v>0.92397660818713467</v>
      </c>
    </row>
    <row r="5106" spans="1:7" x14ac:dyDescent="0.2">
      <c r="A5106" s="24" t="s">
        <v>837</v>
      </c>
      <c r="B5106" s="17">
        <v>550</v>
      </c>
      <c r="C5106" s="17">
        <v>71.8</v>
      </c>
      <c r="D5106" s="17">
        <v>239.3</v>
      </c>
      <c r="E5106" s="19">
        <v>1.2999999999999999E-5</v>
      </c>
      <c r="F5106" s="18">
        <f t="shared" si="108"/>
        <v>550</v>
      </c>
      <c r="G5106" s="20">
        <f t="shared" si="109"/>
        <v>0.76023391812865493</v>
      </c>
    </row>
    <row r="5107" spans="1:7" x14ac:dyDescent="0.2">
      <c r="A5107" s="24" t="s">
        <v>837</v>
      </c>
      <c r="B5107" s="17">
        <v>600</v>
      </c>
      <c r="C5107" s="17">
        <v>79.400000000000006</v>
      </c>
      <c r="D5107" s="17">
        <v>158.4</v>
      </c>
      <c r="E5107" s="19">
        <v>9.1400000000000006E-6</v>
      </c>
      <c r="F5107" s="18">
        <f t="shared" si="108"/>
        <v>600</v>
      </c>
      <c r="G5107" s="20">
        <f t="shared" si="109"/>
        <v>0.53450292397660826</v>
      </c>
    </row>
    <row r="5108" spans="1:7" x14ac:dyDescent="0.2">
      <c r="A5108" s="24" t="s">
        <v>837</v>
      </c>
      <c r="B5108" s="17">
        <v>620</v>
      </c>
      <c r="C5108" s="17">
        <v>75.400000000000006</v>
      </c>
      <c r="D5108" s="17">
        <v>141.9</v>
      </c>
      <c r="E5108" s="19">
        <v>8.4300000000000006E-6</v>
      </c>
      <c r="F5108" s="18">
        <f t="shared" si="108"/>
        <v>620</v>
      </c>
      <c r="G5108" s="20">
        <f t="shared" si="109"/>
        <v>0.49298245614035097</v>
      </c>
    </row>
    <row r="5109" spans="1:7" x14ac:dyDescent="0.2">
      <c r="A5109" s="24" t="s">
        <v>837</v>
      </c>
      <c r="B5109" s="17">
        <v>640</v>
      </c>
      <c r="C5109" s="17">
        <v>82.4</v>
      </c>
      <c r="D5109" s="17">
        <v>140.69999999999999</v>
      </c>
      <c r="E5109" s="19">
        <v>6.7900000000000002E-6</v>
      </c>
      <c r="F5109" s="18">
        <f t="shared" si="108"/>
        <v>640</v>
      </c>
      <c r="G5109" s="20">
        <f t="shared" si="109"/>
        <v>0.39707602339181292</v>
      </c>
    </row>
    <row r="5110" spans="1:7" x14ac:dyDescent="0.2">
      <c r="A5110" s="24" t="s">
        <v>837</v>
      </c>
      <c r="B5110" s="17">
        <v>650</v>
      </c>
      <c r="C5110" s="17">
        <v>74.7</v>
      </c>
      <c r="D5110" s="17">
        <v>142.80000000000001</v>
      </c>
      <c r="E5110" s="19">
        <v>9.1900000000000001E-6</v>
      </c>
      <c r="F5110" s="18">
        <f t="shared" si="108"/>
        <v>650</v>
      </c>
      <c r="G5110" s="20">
        <f t="shared" si="109"/>
        <v>0.53742690058479536</v>
      </c>
    </row>
    <row r="5111" spans="1:7" x14ac:dyDescent="0.2">
      <c r="A5111" s="24" t="s">
        <v>837</v>
      </c>
      <c r="B5111" s="17">
        <v>660</v>
      </c>
      <c r="C5111" s="17">
        <v>88.3</v>
      </c>
      <c r="D5111" s="17">
        <v>125.1</v>
      </c>
      <c r="E5111" s="19">
        <v>8.6200000000000005E-6</v>
      </c>
      <c r="F5111" s="18">
        <f t="shared" si="108"/>
        <v>660</v>
      </c>
      <c r="G5111" s="20">
        <f t="shared" si="109"/>
        <v>0.50409356725146204</v>
      </c>
    </row>
    <row r="5112" spans="1:7" x14ac:dyDescent="0.2">
      <c r="A5112" s="24" t="s">
        <v>837</v>
      </c>
      <c r="B5112" s="17">
        <v>680</v>
      </c>
      <c r="C5112" s="17">
        <v>-11</v>
      </c>
      <c r="D5112" s="17">
        <v>138.9</v>
      </c>
      <c r="E5112" s="19">
        <v>4.3599999999999998E-6</v>
      </c>
      <c r="F5112" s="18">
        <f t="shared" si="108"/>
        <v>680</v>
      </c>
      <c r="G5112" s="20">
        <f t="shared" si="109"/>
        <v>0.25497076023391813</v>
      </c>
    </row>
    <row r="5113" spans="1:7" x14ac:dyDescent="0.2">
      <c r="A5113" s="24" t="s">
        <v>838</v>
      </c>
      <c r="B5113" s="17">
        <v>20</v>
      </c>
      <c r="C5113" s="17">
        <v>63.6</v>
      </c>
      <c r="D5113" s="17">
        <v>345.6</v>
      </c>
      <c r="E5113" s="19">
        <v>9.4900000000000006E-6</v>
      </c>
    </row>
    <row r="5114" spans="1:7" x14ac:dyDescent="0.2">
      <c r="A5114" s="24" t="s">
        <v>838</v>
      </c>
      <c r="B5114" s="17">
        <v>400</v>
      </c>
      <c r="C5114" s="17">
        <v>54.9</v>
      </c>
      <c r="D5114" s="17">
        <v>326.8</v>
      </c>
      <c r="E5114" s="19">
        <v>1.15E-5</v>
      </c>
      <c r="F5114" s="18">
        <v>400</v>
      </c>
      <c r="G5114" s="20">
        <v>0.108</v>
      </c>
    </row>
    <row r="5115" spans="1:7" x14ac:dyDescent="0.2">
      <c r="A5115" s="24" t="s">
        <v>838</v>
      </c>
      <c r="B5115" s="17">
        <v>500</v>
      </c>
      <c r="C5115" s="17">
        <v>50.9</v>
      </c>
      <c r="D5115" s="17">
        <v>331.5</v>
      </c>
      <c r="E5115" s="19">
        <v>9.4800000000000007E-6</v>
      </c>
    </row>
    <row r="5116" spans="1:7" x14ac:dyDescent="0.2">
      <c r="A5116" s="24" t="s">
        <v>838</v>
      </c>
      <c r="B5116" s="17">
        <v>550</v>
      </c>
      <c r="C5116" s="17">
        <v>54</v>
      </c>
      <c r="D5116" s="17">
        <v>336.9</v>
      </c>
      <c r="E5116" s="19">
        <v>1.0200000000000001E-5</v>
      </c>
    </row>
    <row r="5117" spans="1:7" x14ac:dyDescent="0.2">
      <c r="A5117" s="24" t="s">
        <v>838</v>
      </c>
      <c r="B5117" s="17">
        <v>570</v>
      </c>
      <c r="C5117" s="17">
        <v>53.4</v>
      </c>
      <c r="D5117" s="17">
        <v>339.4</v>
      </c>
      <c r="E5117" s="19">
        <v>9.3500000000000003E-6</v>
      </c>
    </row>
    <row r="5118" spans="1:7" x14ac:dyDescent="0.2">
      <c r="A5118" s="24" t="s">
        <v>838</v>
      </c>
      <c r="B5118" s="17">
        <v>600</v>
      </c>
      <c r="C5118" s="17">
        <v>52.6</v>
      </c>
      <c r="D5118" s="17">
        <v>347.1</v>
      </c>
      <c r="E5118" s="19">
        <v>9.4199999999999996E-6</v>
      </c>
    </row>
    <row r="5119" spans="1:7" x14ac:dyDescent="0.2">
      <c r="A5119" s="24" t="s">
        <v>838</v>
      </c>
      <c r="B5119" s="17">
        <v>640</v>
      </c>
      <c r="C5119" s="17">
        <v>47.3</v>
      </c>
      <c r="D5119" s="17">
        <v>339.6</v>
      </c>
      <c r="E5119" s="19">
        <v>7.8599999999999993E-6</v>
      </c>
    </row>
    <row r="5120" spans="1:7" x14ac:dyDescent="0.2">
      <c r="A5120" s="24" t="s">
        <v>838</v>
      </c>
      <c r="B5120" s="17">
        <v>650</v>
      </c>
      <c r="C5120" s="17">
        <v>59.7</v>
      </c>
      <c r="D5120" s="17">
        <v>352.3</v>
      </c>
      <c r="E5120" s="19">
        <v>8.1200000000000002E-6</v>
      </c>
    </row>
    <row r="5121" spans="1:7" x14ac:dyDescent="0.2">
      <c r="A5121" s="24" t="s">
        <v>838</v>
      </c>
      <c r="B5121" s="17">
        <v>670</v>
      </c>
      <c r="C5121" s="17">
        <v>22.4</v>
      </c>
      <c r="D5121" s="17">
        <v>355.2</v>
      </c>
      <c r="E5121" s="19">
        <v>6.37E-6</v>
      </c>
    </row>
    <row r="5122" spans="1:7" x14ac:dyDescent="0.2">
      <c r="A5122" s="24" t="s">
        <v>838</v>
      </c>
      <c r="B5122" s="17">
        <v>680</v>
      </c>
      <c r="C5122" s="17">
        <v>34.5</v>
      </c>
      <c r="D5122" s="17">
        <v>338.7</v>
      </c>
      <c r="E5122" s="19">
        <v>3.63E-6</v>
      </c>
    </row>
    <row r="5123" spans="1:7" x14ac:dyDescent="0.2">
      <c r="A5123" s="24" t="s">
        <v>839</v>
      </c>
      <c r="B5123" s="17">
        <v>20</v>
      </c>
      <c r="C5123" s="17">
        <v>53.1</v>
      </c>
      <c r="D5123" s="17">
        <v>158.30000000000001</v>
      </c>
      <c r="E5123" s="19">
        <v>2.3900000000000002E-5</v>
      </c>
    </row>
    <row r="5124" spans="1:7" x14ac:dyDescent="0.2">
      <c r="A5124" s="24" t="s">
        <v>839</v>
      </c>
      <c r="B5124" s="17">
        <v>400</v>
      </c>
      <c r="C5124" s="17">
        <v>52.4</v>
      </c>
      <c r="D5124" s="17">
        <v>160.4</v>
      </c>
      <c r="E5124" s="19">
        <v>2.3499999999999999E-5</v>
      </c>
    </row>
    <row r="5125" spans="1:7" x14ac:dyDescent="0.2">
      <c r="A5125" s="24" t="s">
        <v>839</v>
      </c>
      <c r="B5125" s="17">
        <v>500</v>
      </c>
      <c r="C5125" s="17">
        <v>52.2</v>
      </c>
      <c r="D5125" s="17">
        <v>155.80000000000001</v>
      </c>
      <c r="E5125" s="19">
        <v>1.6900000000000001E-5</v>
      </c>
    </row>
    <row r="5126" spans="1:7" x14ac:dyDescent="0.2">
      <c r="A5126" s="24" t="s">
        <v>839</v>
      </c>
      <c r="B5126" s="17">
        <v>550</v>
      </c>
      <c r="C5126" s="17">
        <v>54.7</v>
      </c>
      <c r="D5126" s="17">
        <v>159.9</v>
      </c>
      <c r="E5126" s="19">
        <v>1.5800000000000001E-5</v>
      </c>
    </row>
    <row r="5127" spans="1:7" x14ac:dyDescent="0.2">
      <c r="A5127" s="24" t="s">
        <v>839</v>
      </c>
      <c r="B5127" s="17">
        <v>570</v>
      </c>
      <c r="C5127" s="17">
        <v>54.2</v>
      </c>
      <c r="D5127" s="17">
        <v>156.6</v>
      </c>
      <c r="E5127" s="19">
        <v>1.42E-5</v>
      </c>
    </row>
    <row r="5128" spans="1:7" x14ac:dyDescent="0.2">
      <c r="A5128" s="24" t="s">
        <v>839</v>
      </c>
      <c r="B5128" s="17">
        <v>600</v>
      </c>
      <c r="C5128" s="17">
        <v>48.2</v>
      </c>
      <c r="D5128" s="17">
        <v>153.80000000000001</v>
      </c>
      <c r="E5128" s="19">
        <v>1.2999999999999999E-5</v>
      </c>
    </row>
    <row r="5129" spans="1:7" x14ac:dyDescent="0.2">
      <c r="A5129" s="24" t="s">
        <v>839</v>
      </c>
      <c r="B5129" s="17">
        <v>640</v>
      </c>
      <c r="C5129" s="17">
        <v>55.6</v>
      </c>
      <c r="D5129" s="17">
        <v>159</v>
      </c>
      <c r="E5129" s="19">
        <v>1.1E-5</v>
      </c>
    </row>
    <row r="5130" spans="1:7" x14ac:dyDescent="0.2">
      <c r="A5130" s="24" t="s">
        <v>839</v>
      </c>
      <c r="B5130" s="17">
        <v>650</v>
      </c>
      <c r="C5130" s="17">
        <v>48.7</v>
      </c>
      <c r="D5130" s="17">
        <v>165.9</v>
      </c>
      <c r="E5130" s="19">
        <v>1.0499999999999999E-5</v>
      </c>
    </row>
    <row r="5131" spans="1:7" x14ac:dyDescent="0.2">
      <c r="A5131" s="24" t="s">
        <v>839</v>
      </c>
      <c r="B5131" s="17">
        <v>670</v>
      </c>
      <c r="C5131" s="17">
        <v>36.200000000000003</v>
      </c>
      <c r="D5131" s="17">
        <v>145.30000000000001</v>
      </c>
      <c r="E5131" s="19">
        <v>7.0299999999999996E-6</v>
      </c>
    </row>
    <row r="5132" spans="1:7" x14ac:dyDescent="0.2">
      <c r="A5132" s="24" t="s">
        <v>839</v>
      </c>
      <c r="B5132" s="17">
        <v>680</v>
      </c>
      <c r="C5132" s="17">
        <v>38.700000000000003</v>
      </c>
      <c r="D5132" s="17">
        <v>124.1</v>
      </c>
      <c r="E5132" s="19">
        <v>4.7400000000000004E-6</v>
      </c>
    </row>
    <row r="5133" spans="1:7" x14ac:dyDescent="0.2">
      <c r="A5133" s="24" t="s">
        <v>840</v>
      </c>
      <c r="B5133" s="17">
        <v>20</v>
      </c>
      <c r="C5133" s="17">
        <v>23.6</v>
      </c>
      <c r="D5133" s="17">
        <v>185.3</v>
      </c>
      <c r="E5133" s="19">
        <v>5.9899999999999999E-5</v>
      </c>
      <c r="F5133" s="18">
        <f>B5133</f>
        <v>20</v>
      </c>
      <c r="G5133" s="20">
        <f>E5133/$E$5133</f>
        <v>1</v>
      </c>
    </row>
    <row r="5134" spans="1:7" x14ac:dyDescent="0.2">
      <c r="A5134" s="24" t="s">
        <v>840</v>
      </c>
      <c r="B5134" s="17">
        <v>400</v>
      </c>
      <c r="C5134" s="17">
        <v>23.1</v>
      </c>
      <c r="D5134" s="17">
        <v>185.6</v>
      </c>
      <c r="E5134" s="19">
        <v>6.0099999999999997E-5</v>
      </c>
      <c r="F5134" s="18">
        <f t="shared" ref="F5134:F5143" si="110">B5134</f>
        <v>400</v>
      </c>
      <c r="G5134" s="20">
        <f t="shared" ref="G5134:G5143" si="111">E5134/$E$5133</f>
        <v>1.003338898163606</v>
      </c>
    </row>
    <row r="5135" spans="1:7" x14ac:dyDescent="0.2">
      <c r="A5135" s="24" t="s">
        <v>840</v>
      </c>
      <c r="B5135" s="17">
        <v>450</v>
      </c>
      <c r="C5135" s="17">
        <v>20.9</v>
      </c>
      <c r="D5135" s="17">
        <v>185.3</v>
      </c>
      <c r="E5135" s="19">
        <v>5.8300000000000001E-5</v>
      </c>
      <c r="F5135" s="18">
        <f t="shared" si="110"/>
        <v>450</v>
      </c>
      <c r="G5135" s="20">
        <f t="shared" si="111"/>
        <v>0.97328881469115192</v>
      </c>
    </row>
    <row r="5136" spans="1:7" x14ac:dyDescent="0.2">
      <c r="A5136" s="24" t="s">
        <v>840</v>
      </c>
      <c r="B5136" s="17">
        <v>500</v>
      </c>
      <c r="C5136" s="17">
        <v>20.399999999999999</v>
      </c>
      <c r="D5136" s="17">
        <v>184.3</v>
      </c>
      <c r="E5136" s="19">
        <v>5.7800000000000002E-5</v>
      </c>
      <c r="F5136" s="18">
        <f t="shared" si="110"/>
        <v>500</v>
      </c>
      <c r="G5136" s="20">
        <f t="shared" si="111"/>
        <v>0.96494156928213692</v>
      </c>
    </row>
    <row r="5137" spans="1:7" x14ac:dyDescent="0.2">
      <c r="A5137" s="24" t="s">
        <v>840</v>
      </c>
      <c r="B5137" s="17">
        <v>550</v>
      </c>
      <c r="C5137" s="17">
        <v>28</v>
      </c>
      <c r="D5137" s="17">
        <v>189.6</v>
      </c>
      <c r="E5137" s="19">
        <v>4.6199999999999998E-5</v>
      </c>
      <c r="F5137" s="18">
        <f t="shared" si="110"/>
        <v>550</v>
      </c>
      <c r="G5137" s="20">
        <f t="shared" si="111"/>
        <v>0.77128547579298834</v>
      </c>
    </row>
    <row r="5138" spans="1:7" x14ac:dyDescent="0.2">
      <c r="A5138" s="24" t="s">
        <v>840</v>
      </c>
      <c r="B5138" s="17">
        <v>600</v>
      </c>
      <c r="C5138" s="17">
        <v>20.3</v>
      </c>
      <c r="D5138" s="17">
        <v>187.7</v>
      </c>
      <c r="E5138" s="19">
        <v>4.1399999999999997E-5</v>
      </c>
      <c r="F5138" s="18">
        <f t="shared" si="110"/>
        <v>600</v>
      </c>
      <c r="G5138" s="20">
        <f t="shared" si="111"/>
        <v>0.69115191986644398</v>
      </c>
    </row>
    <row r="5139" spans="1:7" x14ac:dyDescent="0.2">
      <c r="A5139" s="24" t="s">
        <v>840</v>
      </c>
      <c r="B5139" s="17">
        <v>620</v>
      </c>
      <c r="C5139" s="17">
        <v>22.4</v>
      </c>
      <c r="D5139" s="17">
        <v>187.7</v>
      </c>
      <c r="E5139" s="19">
        <v>4.0399999999999999E-5</v>
      </c>
      <c r="F5139" s="18">
        <f t="shared" si="110"/>
        <v>620</v>
      </c>
      <c r="G5139" s="20">
        <f t="shared" si="111"/>
        <v>0.67445742904841399</v>
      </c>
    </row>
    <row r="5140" spans="1:7" x14ac:dyDescent="0.2">
      <c r="A5140" s="24" t="s">
        <v>840</v>
      </c>
      <c r="B5140" s="17">
        <v>640</v>
      </c>
      <c r="C5140" s="17">
        <v>24.7</v>
      </c>
      <c r="D5140" s="17">
        <v>190.3</v>
      </c>
      <c r="E5140" s="19">
        <v>3.7700000000000002E-5</v>
      </c>
      <c r="F5140" s="18">
        <f t="shared" si="110"/>
        <v>640</v>
      </c>
      <c r="G5140" s="20">
        <f t="shared" si="111"/>
        <v>0.62938230383973293</v>
      </c>
    </row>
    <row r="5141" spans="1:7" x14ac:dyDescent="0.2">
      <c r="A5141" s="24" t="s">
        <v>840</v>
      </c>
      <c r="B5141" s="17">
        <v>650</v>
      </c>
      <c r="C5141" s="17">
        <v>19.7</v>
      </c>
      <c r="D5141" s="17">
        <v>186.8</v>
      </c>
      <c r="E5141" s="19">
        <v>3.8399999999999998E-5</v>
      </c>
      <c r="F5141" s="18">
        <f t="shared" si="110"/>
        <v>650</v>
      </c>
      <c r="G5141" s="20">
        <f t="shared" si="111"/>
        <v>0.64106844741235391</v>
      </c>
    </row>
    <row r="5142" spans="1:7" x14ac:dyDescent="0.2">
      <c r="A5142" s="24" t="s">
        <v>840</v>
      </c>
      <c r="B5142" s="17">
        <v>660</v>
      </c>
      <c r="C5142" s="17">
        <v>18.7</v>
      </c>
      <c r="D5142" s="17">
        <v>185.7</v>
      </c>
      <c r="E5142" s="19">
        <v>3.5200000000000002E-5</v>
      </c>
      <c r="F5142" s="18">
        <f t="shared" si="110"/>
        <v>660</v>
      </c>
      <c r="G5142" s="20">
        <f t="shared" si="111"/>
        <v>0.58764607679465786</v>
      </c>
    </row>
    <row r="5143" spans="1:7" x14ac:dyDescent="0.2">
      <c r="A5143" s="24" t="s">
        <v>840</v>
      </c>
      <c r="B5143" s="17">
        <v>680</v>
      </c>
      <c r="C5143" s="17">
        <v>-27.8</v>
      </c>
      <c r="D5143" s="17">
        <v>213.2</v>
      </c>
      <c r="E5143" s="19">
        <v>4.2599999999999999E-6</v>
      </c>
      <c r="F5143" s="18">
        <f t="shared" si="110"/>
        <v>680</v>
      </c>
      <c r="G5143" s="20">
        <f t="shared" si="111"/>
        <v>7.1118530884808018E-2</v>
      </c>
    </row>
    <row r="5144" spans="1:7" x14ac:dyDescent="0.2">
      <c r="A5144" s="24" t="s">
        <v>841</v>
      </c>
      <c r="B5144" s="17">
        <v>20</v>
      </c>
      <c r="C5144" s="17">
        <v>18.3</v>
      </c>
      <c r="D5144" s="17">
        <v>169.2</v>
      </c>
      <c r="E5144" s="19">
        <v>3.57E-5</v>
      </c>
    </row>
    <row r="5145" spans="1:7" x14ac:dyDescent="0.2">
      <c r="A5145" s="24" t="s">
        <v>841</v>
      </c>
      <c r="B5145" s="17">
        <v>400</v>
      </c>
      <c r="C5145" s="17">
        <v>22.7</v>
      </c>
      <c r="D5145" s="17">
        <v>170.2</v>
      </c>
      <c r="E5145" s="19">
        <v>3.9100000000000002E-5</v>
      </c>
    </row>
    <row r="5146" spans="1:7" x14ac:dyDescent="0.2">
      <c r="A5146" s="24" t="s">
        <v>841</v>
      </c>
      <c r="B5146" s="17">
        <v>500</v>
      </c>
      <c r="C5146" s="17">
        <v>21.2</v>
      </c>
      <c r="D5146" s="17">
        <v>167.2</v>
      </c>
      <c r="E5146" s="19">
        <v>3.1999999999999999E-5</v>
      </c>
    </row>
    <row r="5147" spans="1:7" x14ac:dyDescent="0.2">
      <c r="A5147" s="24" t="s">
        <v>841</v>
      </c>
      <c r="B5147" s="17">
        <v>550</v>
      </c>
      <c r="C5147" s="17">
        <v>23.3</v>
      </c>
      <c r="D5147" s="17">
        <v>169.8</v>
      </c>
      <c r="E5147" s="19">
        <v>2.9799999999999999E-5</v>
      </c>
      <c r="F5147" s="18">
        <v>550</v>
      </c>
      <c r="G5147" s="20">
        <v>0.28100000000000003</v>
      </c>
    </row>
    <row r="5148" spans="1:7" x14ac:dyDescent="0.2">
      <c r="A5148" s="24" t="s">
        <v>841</v>
      </c>
      <c r="B5148" s="17">
        <v>570</v>
      </c>
      <c r="C5148" s="17">
        <v>24.1</v>
      </c>
      <c r="D5148" s="17">
        <v>169.2</v>
      </c>
      <c r="E5148" s="19">
        <v>2.69E-5</v>
      </c>
    </row>
    <row r="5149" spans="1:7" x14ac:dyDescent="0.2">
      <c r="A5149" s="24" t="s">
        <v>841</v>
      </c>
      <c r="B5149" s="17">
        <v>600</v>
      </c>
      <c r="C5149" s="17">
        <v>23.6</v>
      </c>
      <c r="D5149" s="17">
        <v>169.1</v>
      </c>
      <c r="E5149" s="19">
        <v>2.69E-5</v>
      </c>
    </row>
    <row r="5150" spans="1:7" x14ac:dyDescent="0.2">
      <c r="A5150" s="24" t="s">
        <v>841</v>
      </c>
      <c r="B5150" s="17">
        <v>640</v>
      </c>
      <c r="C5150" s="17">
        <v>25.9</v>
      </c>
      <c r="D5150" s="17">
        <v>167.8</v>
      </c>
      <c r="E5150" s="19">
        <v>2.27E-5</v>
      </c>
    </row>
    <row r="5151" spans="1:7" x14ac:dyDescent="0.2">
      <c r="A5151" s="24" t="s">
        <v>841</v>
      </c>
      <c r="B5151" s="17">
        <v>650</v>
      </c>
      <c r="C5151" s="17">
        <v>26</v>
      </c>
      <c r="D5151" s="17">
        <v>167</v>
      </c>
      <c r="E5151" s="19">
        <v>2.4700000000000001E-5</v>
      </c>
    </row>
    <row r="5152" spans="1:7" x14ac:dyDescent="0.2">
      <c r="A5152" s="24" t="s">
        <v>841</v>
      </c>
      <c r="B5152" s="17">
        <v>670</v>
      </c>
      <c r="C5152" s="17">
        <v>26.7</v>
      </c>
      <c r="D5152" s="17">
        <v>170.8</v>
      </c>
      <c r="E5152" s="19">
        <v>1.63E-5</v>
      </c>
    </row>
    <row r="5153" spans="1:7" x14ac:dyDescent="0.2">
      <c r="A5153" s="24" t="s">
        <v>841</v>
      </c>
      <c r="B5153" s="17">
        <v>680</v>
      </c>
      <c r="C5153" s="17">
        <v>4.8</v>
      </c>
      <c r="D5153" s="17">
        <v>159.5</v>
      </c>
      <c r="E5153" s="19">
        <v>4.9400000000000001E-6</v>
      </c>
    </row>
    <row r="5154" spans="1:7" x14ac:dyDescent="0.2">
      <c r="A5154" s="24" t="s">
        <v>842</v>
      </c>
      <c r="B5154" s="17">
        <v>20</v>
      </c>
      <c r="C5154" s="17">
        <v>38.299999999999997</v>
      </c>
      <c r="D5154" s="17">
        <v>162.19999999999999</v>
      </c>
      <c r="E5154" s="19">
        <v>4.1E-5</v>
      </c>
    </row>
    <row r="5155" spans="1:7" x14ac:dyDescent="0.2">
      <c r="A5155" s="24" t="s">
        <v>842</v>
      </c>
      <c r="B5155" s="17">
        <v>400</v>
      </c>
      <c r="C5155" s="17">
        <v>36.1</v>
      </c>
      <c r="D5155" s="17">
        <v>161.19999999999999</v>
      </c>
      <c r="E5155" s="19">
        <v>3.9799999999999998E-5</v>
      </c>
    </row>
    <row r="5156" spans="1:7" x14ac:dyDescent="0.2">
      <c r="A5156" s="24" t="s">
        <v>842</v>
      </c>
      <c r="B5156" s="17">
        <v>500</v>
      </c>
      <c r="C5156" s="17">
        <v>35.799999999999997</v>
      </c>
      <c r="D5156" s="17">
        <v>159.80000000000001</v>
      </c>
      <c r="E5156" s="19">
        <v>3.1900000000000003E-5</v>
      </c>
    </row>
    <row r="5157" spans="1:7" x14ac:dyDescent="0.2">
      <c r="A5157" s="24" t="s">
        <v>842</v>
      </c>
      <c r="B5157" s="17">
        <v>550</v>
      </c>
      <c r="C5157" s="17">
        <v>33.6</v>
      </c>
      <c r="D5157" s="17">
        <v>160.30000000000001</v>
      </c>
      <c r="E5157" s="19">
        <v>2.97E-5</v>
      </c>
    </row>
    <row r="5158" spans="1:7" x14ac:dyDescent="0.2">
      <c r="A5158" s="24" t="s">
        <v>842</v>
      </c>
      <c r="B5158" s="17">
        <v>570</v>
      </c>
      <c r="C5158" s="17">
        <v>34.4</v>
      </c>
      <c r="D5158" s="17">
        <v>160.9</v>
      </c>
      <c r="E5158" s="19">
        <v>2.7399999999999999E-5</v>
      </c>
    </row>
    <row r="5159" spans="1:7" x14ac:dyDescent="0.2">
      <c r="A5159" s="24" t="s">
        <v>842</v>
      </c>
      <c r="B5159" s="17">
        <v>600</v>
      </c>
      <c r="C5159" s="17">
        <v>32.700000000000003</v>
      </c>
      <c r="D5159" s="17">
        <v>159.6</v>
      </c>
      <c r="E5159" s="19">
        <v>2.65E-5</v>
      </c>
    </row>
    <row r="5160" spans="1:7" x14ac:dyDescent="0.2">
      <c r="A5160" s="24" t="s">
        <v>842</v>
      </c>
      <c r="B5160" s="17">
        <v>640</v>
      </c>
      <c r="C5160" s="17">
        <v>36.6</v>
      </c>
      <c r="D5160" s="17">
        <v>158.9</v>
      </c>
      <c r="E5160" s="19">
        <v>2.3099999999999999E-5</v>
      </c>
    </row>
    <row r="5161" spans="1:7" x14ac:dyDescent="0.2">
      <c r="A5161" s="24" t="s">
        <v>842</v>
      </c>
      <c r="B5161" s="17">
        <v>650</v>
      </c>
      <c r="C5161" s="17">
        <v>35.1</v>
      </c>
      <c r="D5161" s="17">
        <v>158.19999999999999</v>
      </c>
      <c r="E5161" s="19">
        <v>2.4899999999999999E-5</v>
      </c>
    </row>
    <row r="5162" spans="1:7" x14ac:dyDescent="0.2">
      <c r="A5162" s="24" t="s">
        <v>842</v>
      </c>
      <c r="B5162" s="17">
        <v>670</v>
      </c>
      <c r="C5162" s="17">
        <v>27.8</v>
      </c>
      <c r="D5162" s="17">
        <v>151.19999999999999</v>
      </c>
      <c r="E5162" s="19">
        <v>1.77E-5</v>
      </c>
    </row>
    <row r="5163" spans="1:7" x14ac:dyDescent="0.2">
      <c r="A5163" s="24" t="s">
        <v>842</v>
      </c>
      <c r="B5163" s="17">
        <v>680</v>
      </c>
      <c r="C5163" s="17">
        <v>29.7</v>
      </c>
      <c r="D5163" s="17">
        <v>164.9</v>
      </c>
      <c r="E5163" s="19">
        <v>3.8600000000000003E-6</v>
      </c>
    </row>
    <row r="5164" spans="1:7" x14ac:dyDescent="0.2">
      <c r="A5164" s="24" t="s">
        <v>843</v>
      </c>
      <c r="B5164" s="17">
        <v>20</v>
      </c>
      <c r="C5164" s="17">
        <v>-8.8000000000000007</v>
      </c>
      <c r="D5164" s="17">
        <v>163.9</v>
      </c>
      <c r="E5164" s="19">
        <v>3.65E-5</v>
      </c>
      <c r="F5164" s="18">
        <f>B5164</f>
        <v>20</v>
      </c>
      <c r="G5164" s="20">
        <f>E5164/$E$5164</f>
        <v>1</v>
      </c>
    </row>
    <row r="5165" spans="1:7" x14ac:dyDescent="0.2">
      <c r="A5165" s="24" t="s">
        <v>843</v>
      </c>
      <c r="B5165" s="17">
        <v>400</v>
      </c>
      <c r="C5165" s="17">
        <v>-5.7</v>
      </c>
      <c r="D5165" s="17">
        <v>164.4</v>
      </c>
      <c r="E5165" s="19">
        <v>3.6399999999999997E-5</v>
      </c>
      <c r="F5165" s="18">
        <f t="shared" ref="F5165:F5174" si="112">B5165</f>
        <v>400</v>
      </c>
      <c r="G5165" s="20">
        <f t="shared" ref="G5165:G5174" si="113">E5165/$E$5164</f>
        <v>0.99726027397260264</v>
      </c>
    </row>
    <row r="5166" spans="1:7" x14ac:dyDescent="0.2">
      <c r="A5166" s="24" t="s">
        <v>843</v>
      </c>
      <c r="B5166" s="17">
        <v>450</v>
      </c>
      <c r="C5166" s="17">
        <v>-7.1</v>
      </c>
      <c r="D5166" s="17">
        <v>166.2</v>
      </c>
      <c r="E5166" s="19">
        <v>3.6699999999999998E-5</v>
      </c>
      <c r="F5166" s="18">
        <f t="shared" si="112"/>
        <v>450</v>
      </c>
      <c r="G5166" s="20">
        <f t="shared" si="113"/>
        <v>1.0054794520547945</v>
      </c>
    </row>
    <row r="5167" spans="1:7" x14ac:dyDescent="0.2">
      <c r="A5167" s="24" t="s">
        <v>843</v>
      </c>
      <c r="B5167" s="17">
        <v>500</v>
      </c>
      <c r="C5167" s="17">
        <v>-9</v>
      </c>
      <c r="D5167" s="17">
        <v>166</v>
      </c>
      <c r="E5167" s="19">
        <v>3.5500000000000002E-5</v>
      </c>
      <c r="F5167" s="18">
        <f t="shared" si="112"/>
        <v>500</v>
      </c>
      <c r="G5167" s="20">
        <f t="shared" si="113"/>
        <v>0.97260273972602751</v>
      </c>
    </row>
    <row r="5168" spans="1:7" x14ac:dyDescent="0.2">
      <c r="A5168" s="24" t="s">
        <v>843</v>
      </c>
      <c r="B5168" s="17">
        <v>550</v>
      </c>
      <c r="C5168" s="17">
        <v>1.9</v>
      </c>
      <c r="D5168" s="17">
        <v>167.8</v>
      </c>
      <c r="E5168" s="19">
        <v>2.8900000000000001E-5</v>
      </c>
      <c r="F5168" s="18">
        <f t="shared" si="112"/>
        <v>550</v>
      </c>
      <c r="G5168" s="20">
        <f t="shared" si="113"/>
        <v>0.7917808219178083</v>
      </c>
    </row>
    <row r="5169" spans="1:7" x14ac:dyDescent="0.2">
      <c r="A5169" s="24" t="s">
        <v>843</v>
      </c>
      <c r="B5169" s="17">
        <v>600</v>
      </c>
      <c r="C5169" s="17">
        <v>-12</v>
      </c>
      <c r="D5169" s="17">
        <v>166.3</v>
      </c>
      <c r="E5169" s="19">
        <v>2.8099999999999999E-5</v>
      </c>
      <c r="F5169" s="18">
        <f t="shared" si="112"/>
        <v>600</v>
      </c>
      <c r="G5169" s="20">
        <f t="shared" si="113"/>
        <v>0.76986301369863008</v>
      </c>
    </row>
    <row r="5170" spans="1:7" x14ac:dyDescent="0.2">
      <c r="A5170" s="24" t="s">
        <v>843</v>
      </c>
      <c r="B5170" s="17">
        <v>620</v>
      </c>
      <c r="C5170" s="17">
        <v>-12.9</v>
      </c>
      <c r="D5170" s="17">
        <v>166.9</v>
      </c>
      <c r="E5170" s="19">
        <v>2.73E-5</v>
      </c>
      <c r="F5170" s="18">
        <f t="shared" si="112"/>
        <v>620</v>
      </c>
      <c r="G5170" s="20">
        <f t="shared" si="113"/>
        <v>0.74794520547945209</v>
      </c>
    </row>
    <row r="5171" spans="1:7" x14ac:dyDescent="0.2">
      <c r="A5171" s="24" t="s">
        <v>843</v>
      </c>
      <c r="B5171" s="17">
        <v>640</v>
      </c>
      <c r="C5171" s="17">
        <v>-11.7</v>
      </c>
      <c r="D5171" s="17">
        <v>166.7</v>
      </c>
      <c r="E5171" s="19">
        <v>2.6100000000000001E-5</v>
      </c>
      <c r="F5171" s="18">
        <f t="shared" si="112"/>
        <v>640</v>
      </c>
      <c r="G5171" s="20">
        <f t="shared" si="113"/>
        <v>0.71506849315068499</v>
      </c>
    </row>
    <row r="5172" spans="1:7" x14ac:dyDescent="0.2">
      <c r="A5172" s="24" t="s">
        <v>843</v>
      </c>
      <c r="B5172" s="17">
        <v>650</v>
      </c>
      <c r="C5172" s="17">
        <v>-16.8</v>
      </c>
      <c r="D5172" s="17">
        <v>166.9</v>
      </c>
      <c r="E5172" s="19">
        <v>2.62E-5</v>
      </c>
      <c r="F5172" s="18">
        <f t="shared" si="112"/>
        <v>650</v>
      </c>
      <c r="G5172" s="20">
        <f t="shared" si="113"/>
        <v>0.71780821917808224</v>
      </c>
    </row>
    <row r="5173" spans="1:7" x14ac:dyDescent="0.2">
      <c r="A5173" s="24" t="s">
        <v>843</v>
      </c>
      <c r="B5173" s="17">
        <v>660</v>
      </c>
      <c r="C5173" s="17">
        <v>-23.3</v>
      </c>
      <c r="D5173" s="17">
        <v>167.8</v>
      </c>
      <c r="E5173" s="19">
        <v>2.4600000000000002E-5</v>
      </c>
      <c r="F5173" s="18">
        <f t="shared" si="112"/>
        <v>660</v>
      </c>
      <c r="G5173" s="20">
        <f t="shared" si="113"/>
        <v>0.67397260273972603</v>
      </c>
    </row>
    <row r="5174" spans="1:7" x14ac:dyDescent="0.2">
      <c r="A5174" s="24" t="s">
        <v>843</v>
      </c>
      <c r="B5174" s="17">
        <v>680</v>
      </c>
      <c r="C5174" s="17">
        <v>-75.099999999999994</v>
      </c>
      <c r="D5174" s="17">
        <v>17.3</v>
      </c>
      <c r="E5174" s="19">
        <v>3.0299999999999998E-6</v>
      </c>
      <c r="F5174" s="18">
        <f t="shared" si="112"/>
        <v>680</v>
      </c>
      <c r="G5174" s="20">
        <f t="shared" si="113"/>
        <v>8.3013698630136981E-2</v>
      </c>
    </row>
    <row r="5175" spans="1:7" x14ac:dyDescent="0.2">
      <c r="A5175" s="24" t="s">
        <v>844</v>
      </c>
      <c r="B5175" s="17">
        <v>20</v>
      </c>
      <c r="C5175" s="17">
        <v>-19.399999999999999</v>
      </c>
      <c r="D5175" s="17">
        <v>171.6</v>
      </c>
      <c r="E5175" s="19">
        <v>4.6600000000000001E-5</v>
      </c>
    </row>
    <row r="5176" spans="1:7" x14ac:dyDescent="0.2">
      <c r="A5176" s="24" t="s">
        <v>844</v>
      </c>
      <c r="B5176" s="17">
        <v>400</v>
      </c>
      <c r="C5176" s="17">
        <v>-15.9</v>
      </c>
      <c r="D5176" s="17">
        <v>174.8</v>
      </c>
      <c r="E5176" s="19">
        <v>5.4599999999999999E-5</v>
      </c>
    </row>
    <row r="5177" spans="1:7" x14ac:dyDescent="0.2">
      <c r="A5177" s="24" t="s">
        <v>844</v>
      </c>
      <c r="B5177" s="17">
        <v>500</v>
      </c>
      <c r="C5177" s="17">
        <v>-13.6</v>
      </c>
      <c r="D5177" s="17">
        <v>174.4</v>
      </c>
      <c r="E5177" s="19">
        <v>4.4700000000000002E-5</v>
      </c>
    </row>
    <row r="5178" spans="1:7" x14ac:dyDescent="0.2">
      <c r="A5178" s="24" t="s">
        <v>844</v>
      </c>
      <c r="B5178" s="17">
        <v>550</v>
      </c>
      <c r="C5178" s="17">
        <v>-9.5</v>
      </c>
      <c r="D5178" s="17">
        <v>175.2</v>
      </c>
      <c r="E5178" s="19">
        <v>4.0800000000000002E-5</v>
      </c>
    </row>
    <row r="5179" spans="1:7" x14ac:dyDescent="0.2">
      <c r="A5179" s="24" t="s">
        <v>844</v>
      </c>
      <c r="B5179" s="17">
        <v>570</v>
      </c>
      <c r="C5179" s="17">
        <v>-11.9</v>
      </c>
      <c r="D5179" s="17">
        <v>175.1</v>
      </c>
      <c r="E5179" s="19">
        <v>3.9199999999999997E-5</v>
      </c>
    </row>
    <row r="5180" spans="1:7" x14ac:dyDescent="0.2">
      <c r="A5180" s="24" t="s">
        <v>844</v>
      </c>
      <c r="B5180" s="17">
        <v>600</v>
      </c>
      <c r="C5180" s="17">
        <v>-9.6999999999999993</v>
      </c>
      <c r="D5180" s="17">
        <v>175.6</v>
      </c>
      <c r="E5180" s="19">
        <v>3.8099999999999998E-5</v>
      </c>
      <c r="F5180" s="18">
        <v>600</v>
      </c>
      <c r="G5180" s="20">
        <v>0.35899999999999999</v>
      </c>
    </row>
    <row r="5181" spans="1:7" x14ac:dyDescent="0.2">
      <c r="A5181" s="24" t="s">
        <v>844</v>
      </c>
      <c r="B5181" s="17">
        <v>640</v>
      </c>
      <c r="C5181" s="17">
        <v>-7.5</v>
      </c>
      <c r="D5181" s="17">
        <v>175.5</v>
      </c>
      <c r="E5181" s="19">
        <v>3.26E-5</v>
      </c>
    </row>
    <row r="5182" spans="1:7" x14ac:dyDescent="0.2">
      <c r="A5182" s="24" t="s">
        <v>844</v>
      </c>
      <c r="B5182" s="17">
        <v>650</v>
      </c>
      <c r="C5182" s="17">
        <v>-9</v>
      </c>
      <c r="D5182" s="17">
        <v>176</v>
      </c>
      <c r="E5182" s="19">
        <v>3.43E-5</v>
      </c>
    </row>
    <row r="5183" spans="1:7" x14ac:dyDescent="0.2">
      <c r="A5183" s="24" t="s">
        <v>844</v>
      </c>
      <c r="B5183" s="17">
        <v>670</v>
      </c>
      <c r="C5183" s="17">
        <v>-11.3</v>
      </c>
      <c r="D5183" s="17">
        <v>173.2</v>
      </c>
      <c r="E5183" s="19">
        <v>2.2399999999999999E-5</v>
      </c>
    </row>
    <row r="5184" spans="1:7" x14ac:dyDescent="0.2">
      <c r="A5184" s="24" t="s">
        <v>844</v>
      </c>
      <c r="B5184" s="17">
        <v>680</v>
      </c>
      <c r="C5184" s="17">
        <v>-22.7</v>
      </c>
      <c r="D5184" s="17">
        <v>185.8</v>
      </c>
      <c r="E5184" s="19">
        <v>8.3499999999999997E-6</v>
      </c>
    </row>
    <row r="5185" spans="1:7" x14ac:dyDescent="0.2">
      <c r="A5185" s="24" t="s">
        <v>845</v>
      </c>
      <c r="B5185" s="17">
        <v>20</v>
      </c>
      <c r="C5185" s="17">
        <v>1.3</v>
      </c>
      <c r="D5185" s="17">
        <v>170.2</v>
      </c>
      <c r="E5185" s="19">
        <v>3.15E-5</v>
      </c>
    </row>
    <row r="5186" spans="1:7" x14ac:dyDescent="0.2">
      <c r="A5186" s="24" t="s">
        <v>845</v>
      </c>
      <c r="B5186" s="17">
        <v>400</v>
      </c>
      <c r="C5186" s="17">
        <v>1.4</v>
      </c>
      <c r="D5186" s="17">
        <v>170.7</v>
      </c>
      <c r="E5186" s="19">
        <v>3.8500000000000001E-5</v>
      </c>
    </row>
    <row r="5187" spans="1:7" x14ac:dyDescent="0.2">
      <c r="A5187" s="24" t="s">
        <v>845</v>
      </c>
      <c r="B5187" s="17">
        <v>500</v>
      </c>
      <c r="C5187" s="17">
        <v>0.5</v>
      </c>
      <c r="D5187" s="17">
        <v>173.6</v>
      </c>
      <c r="E5187" s="19">
        <v>3.4700000000000003E-5</v>
      </c>
    </row>
    <row r="5188" spans="1:7" x14ac:dyDescent="0.2">
      <c r="A5188" s="24" t="s">
        <v>845</v>
      </c>
      <c r="B5188" s="17">
        <v>550</v>
      </c>
      <c r="C5188" s="17">
        <v>-1</v>
      </c>
      <c r="D5188" s="17">
        <v>173.5</v>
      </c>
      <c r="E5188" s="19">
        <v>3.3800000000000002E-5</v>
      </c>
    </row>
    <row r="5189" spans="1:7" x14ac:dyDescent="0.2">
      <c r="A5189" s="24" t="s">
        <v>845</v>
      </c>
      <c r="B5189" s="17">
        <v>570</v>
      </c>
      <c r="C5189" s="17">
        <v>-10.3</v>
      </c>
      <c r="D5189" s="17">
        <v>170.5</v>
      </c>
      <c r="E5189" s="19">
        <v>3.2100000000000001E-5</v>
      </c>
    </row>
    <row r="5190" spans="1:7" x14ac:dyDescent="0.2">
      <c r="A5190" s="24" t="s">
        <v>845</v>
      </c>
      <c r="B5190" s="17">
        <v>600</v>
      </c>
      <c r="C5190" s="17">
        <v>-5.5</v>
      </c>
      <c r="D5190" s="17">
        <v>172.1</v>
      </c>
      <c r="E5190" s="19">
        <v>3.1600000000000002E-5</v>
      </c>
    </row>
    <row r="5191" spans="1:7" x14ac:dyDescent="0.2">
      <c r="A5191" s="24" t="s">
        <v>845</v>
      </c>
      <c r="B5191" s="17">
        <v>640</v>
      </c>
      <c r="C5191" s="17">
        <v>-3.2</v>
      </c>
      <c r="D5191" s="17">
        <v>169.8</v>
      </c>
      <c r="E5191" s="19">
        <v>2.7699999999999999E-5</v>
      </c>
    </row>
    <row r="5192" spans="1:7" x14ac:dyDescent="0.2">
      <c r="A5192" s="24" t="s">
        <v>845</v>
      </c>
      <c r="B5192" s="17">
        <v>650</v>
      </c>
      <c r="C5192" s="17">
        <v>-3.5</v>
      </c>
      <c r="D5192" s="17">
        <v>171.4</v>
      </c>
      <c r="E5192" s="19">
        <v>2.5999999999999998E-5</v>
      </c>
    </row>
    <row r="5193" spans="1:7" x14ac:dyDescent="0.2">
      <c r="A5193" s="24" t="s">
        <v>845</v>
      </c>
      <c r="B5193" s="17">
        <v>670</v>
      </c>
      <c r="C5193" s="17">
        <v>-1.4</v>
      </c>
      <c r="D5193" s="17">
        <v>165.4</v>
      </c>
      <c r="E5193" s="19">
        <v>2.1100000000000001E-5</v>
      </c>
    </row>
    <row r="5194" spans="1:7" x14ac:dyDescent="0.2">
      <c r="A5194" s="24" t="s">
        <v>845</v>
      </c>
      <c r="B5194" s="17">
        <v>680</v>
      </c>
      <c r="C5194" s="17">
        <v>9.1999999999999993</v>
      </c>
      <c r="D5194" s="17">
        <v>168</v>
      </c>
      <c r="E5194" s="19">
        <v>5.5600000000000001E-6</v>
      </c>
    </row>
    <row r="5195" spans="1:7" x14ac:dyDescent="0.2">
      <c r="A5195" s="24" t="s">
        <v>846</v>
      </c>
      <c r="B5195" s="17">
        <v>20</v>
      </c>
      <c r="C5195" s="17">
        <v>11</v>
      </c>
      <c r="D5195" s="17">
        <v>185</v>
      </c>
      <c r="E5195" s="19">
        <v>5.49E-5</v>
      </c>
      <c r="F5195" s="18">
        <f>B5195</f>
        <v>20</v>
      </c>
      <c r="G5195" s="20">
        <f>E5195/$E$5195</f>
        <v>1</v>
      </c>
    </row>
    <row r="5196" spans="1:7" x14ac:dyDescent="0.2">
      <c r="A5196" s="24" t="s">
        <v>846</v>
      </c>
      <c r="B5196" s="17">
        <v>400</v>
      </c>
      <c r="C5196" s="17">
        <v>15.7</v>
      </c>
      <c r="D5196" s="17">
        <v>186.3</v>
      </c>
      <c r="E5196" s="19">
        <v>5.5300000000000002E-5</v>
      </c>
      <c r="F5196" s="18">
        <f t="shared" ref="F5196:F5204" si="114">B5196</f>
        <v>400</v>
      </c>
      <c r="G5196" s="20">
        <f t="shared" ref="G5196:G5204" si="115">E5196/$E$5195</f>
        <v>1.0072859744990894</v>
      </c>
    </row>
    <row r="5197" spans="1:7" x14ac:dyDescent="0.2">
      <c r="A5197" s="24" t="s">
        <v>846</v>
      </c>
      <c r="B5197" s="17">
        <v>450</v>
      </c>
      <c r="C5197" s="17">
        <v>13</v>
      </c>
      <c r="D5197" s="17">
        <v>186.5</v>
      </c>
      <c r="E5197" s="19">
        <v>5.3600000000000002E-5</v>
      </c>
      <c r="F5197" s="18">
        <f t="shared" si="114"/>
        <v>450</v>
      </c>
      <c r="G5197" s="20">
        <f t="shared" si="115"/>
        <v>0.97632058287795997</v>
      </c>
    </row>
    <row r="5198" spans="1:7" x14ac:dyDescent="0.2">
      <c r="A5198" s="24" t="s">
        <v>846</v>
      </c>
      <c r="B5198" s="17">
        <v>500</v>
      </c>
      <c r="C5198" s="17">
        <v>12.5</v>
      </c>
      <c r="D5198" s="17">
        <v>188.4</v>
      </c>
      <c r="E5198" s="19">
        <v>4.8000000000000001E-5</v>
      </c>
      <c r="F5198" s="18">
        <f t="shared" si="114"/>
        <v>500</v>
      </c>
      <c r="G5198" s="20">
        <f t="shared" si="115"/>
        <v>0.87431693989071047</v>
      </c>
    </row>
    <row r="5199" spans="1:7" x14ac:dyDescent="0.2">
      <c r="A5199" s="24" t="s">
        <v>846</v>
      </c>
      <c r="B5199" s="17">
        <v>550</v>
      </c>
      <c r="C5199" s="17">
        <v>20.2</v>
      </c>
      <c r="D5199" s="17">
        <v>190</v>
      </c>
      <c r="E5199" s="19">
        <v>4.1999999999999998E-5</v>
      </c>
      <c r="F5199" s="18">
        <f t="shared" si="114"/>
        <v>550</v>
      </c>
      <c r="G5199" s="20">
        <f t="shared" si="115"/>
        <v>0.76502732240437155</v>
      </c>
    </row>
    <row r="5200" spans="1:7" x14ac:dyDescent="0.2">
      <c r="A5200" s="24" t="s">
        <v>846</v>
      </c>
      <c r="B5200" s="17">
        <v>600</v>
      </c>
      <c r="C5200" s="17">
        <v>14.2</v>
      </c>
      <c r="D5200" s="17">
        <v>189</v>
      </c>
      <c r="E5200" s="19">
        <v>3.96E-5</v>
      </c>
      <c r="F5200" s="18">
        <f t="shared" si="114"/>
        <v>600</v>
      </c>
      <c r="G5200" s="20">
        <f t="shared" si="115"/>
        <v>0.72131147540983609</v>
      </c>
    </row>
    <row r="5201" spans="1:7" x14ac:dyDescent="0.2">
      <c r="A5201" s="24" t="s">
        <v>846</v>
      </c>
      <c r="B5201" s="17">
        <v>620</v>
      </c>
      <c r="C5201" s="17">
        <v>13.8</v>
      </c>
      <c r="D5201" s="17">
        <v>187.6</v>
      </c>
      <c r="E5201" s="19">
        <v>3.9400000000000002E-5</v>
      </c>
      <c r="F5201" s="18">
        <f t="shared" si="114"/>
        <v>620</v>
      </c>
      <c r="G5201" s="20">
        <f t="shared" si="115"/>
        <v>0.7176684881602915</v>
      </c>
    </row>
    <row r="5202" spans="1:7" x14ac:dyDescent="0.2">
      <c r="A5202" s="24" t="s">
        <v>846</v>
      </c>
      <c r="B5202" s="17">
        <v>640</v>
      </c>
      <c r="C5202" s="17">
        <v>11.7</v>
      </c>
      <c r="D5202" s="17">
        <v>188.5</v>
      </c>
      <c r="E5202" s="19">
        <v>3.57E-5</v>
      </c>
      <c r="F5202" s="18">
        <f t="shared" si="114"/>
        <v>640</v>
      </c>
      <c r="G5202" s="20">
        <f t="shared" si="115"/>
        <v>0.6502732240437159</v>
      </c>
    </row>
    <row r="5203" spans="1:7" x14ac:dyDescent="0.2">
      <c r="A5203" s="24" t="s">
        <v>846</v>
      </c>
      <c r="B5203" s="17">
        <v>660</v>
      </c>
      <c r="C5203" s="17">
        <v>9.1</v>
      </c>
      <c r="D5203" s="17">
        <v>189.1</v>
      </c>
      <c r="E5203" s="19">
        <v>3.3399999999999999E-5</v>
      </c>
      <c r="F5203" s="18">
        <f t="shared" si="114"/>
        <v>660</v>
      </c>
      <c r="G5203" s="20">
        <f t="shared" si="115"/>
        <v>0.60837887067395258</v>
      </c>
    </row>
    <row r="5204" spans="1:7" x14ac:dyDescent="0.2">
      <c r="A5204" s="24" t="s">
        <v>846</v>
      </c>
      <c r="B5204" s="17">
        <v>680</v>
      </c>
      <c r="C5204" s="17">
        <v>-22.9</v>
      </c>
      <c r="D5204" s="17">
        <v>23.1</v>
      </c>
      <c r="E5204" s="19">
        <v>2.5799999999999999E-6</v>
      </c>
      <c r="F5204" s="18">
        <f t="shared" si="114"/>
        <v>680</v>
      </c>
      <c r="G5204" s="20">
        <f t="shared" si="115"/>
        <v>4.6994535519125684E-2</v>
      </c>
    </row>
    <row r="5205" spans="1:7" x14ac:dyDescent="0.2">
      <c r="A5205" s="24" t="s">
        <v>847</v>
      </c>
      <c r="B5205" s="17">
        <v>20</v>
      </c>
      <c r="C5205" s="17">
        <v>10.3</v>
      </c>
      <c r="D5205" s="17">
        <v>184.1</v>
      </c>
      <c r="E5205" s="19">
        <v>5.5899999999999997E-5</v>
      </c>
      <c r="F5205" s="18">
        <f>B5205</f>
        <v>20</v>
      </c>
      <c r="G5205" s="20">
        <f>E5205/$E$5205</f>
        <v>1</v>
      </c>
    </row>
    <row r="5206" spans="1:7" x14ac:dyDescent="0.2">
      <c r="A5206" s="24" t="s">
        <v>847</v>
      </c>
      <c r="B5206" s="17">
        <v>400</v>
      </c>
      <c r="C5206" s="17">
        <v>10.7</v>
      </c>
      <c r="D5206" s="17">
        <v>185.4</v>
      </c>
      <c r="E5206" s="19">
        <v>5.7000000000000003E-5</v>
      </c>
      <c r="F5206" s="18">
        <f t="shared" ref="F5206:F5213" si="116">B5206</f>
        <v>400</v>
      </c>
      <c r="G5206" s="20">
        <f t="shared" ref="G5206:G5213" si="117">E5206/$E$5205</f>
        <v>1.0196779964221825</v>
      </c>
    </row>
    <row r="5207" spans="1:7" x14ac:dyDescent="0.2">
      <c r="A5207" s="24" t="s">
        <v>847</v>
      </c>
      <c r="B5207" s="17">
        <v>500</v>
      </c>
      <c r="C5207" s="17">
        <v>16.8</v>
      </c>
      <c r="D5207" s="17">
        <v>185.6</v>
      </c>
      <c r="E5207" s="19">
        <v>4.9200000000000003E-5</v>
      </c>
      <c r="F5207" s="18">
        <f t="shared" si="116"/>
        <v>500</v>
      </c>
      <c r="G5207" s="20">
        <f t="shared" si="117"/>
        <v>0.88014311270125234</v>
      </c>
    </row>
    <row r="5208" spans="1:7" x14ac:dyDescent="0.2">
      <c r="A5208" s="24" t="s">
        <v>847</v>
      </c>
      <c r="B5208" s="17">
        <v>550</v>
      </c>
      <c r="C5208" s="17">
        <v>12.8</v>
      </c>
      <c r="D5208" s="17">
        <v>185.9</v>
      </c>
      <c r="E5208" s="19">
        <v>4.5500000000000001E-5</v>
      </c>
      <c r="F5208" s="18">
        <f t="shared" si="116"/>
        <v>550</v>
      </c>
      <c r="G5208" s="20">
        <f t="shared" si="117"/>
        <v>0.81395348837209314</v>
      </c>
    </row>
    <row r="5209" spans="1:7" x14ac:dyDescent="0.2">
      <c r="A5209" s="24" t="s">
        <v>847</v>
      </c>
      <c r="B5209" s="17">
        <v>570</v>
      </c>
      <c r="C5209" s="17">
        <v>16.8</v>
      </c>
      <c r="D5209" s="17">
        <v>186.3</v>
      </c>
      <c r="E5209" s="19">
        <v>4.3699999999999998E-5</v>
      </c>
      <c r="F5209" s="18">
        <f t="shared" si="116"/>
        <v>570</v>
      </c>
      <c r="G5209" s="20">
        <f t="shared" si="117"/>
        <v>0.78175313059033991</v>
      </c>
    </row>
    <row r="5210" spans="1:7" x14ac:dyDescent="0.2">
      <c r="A5210" s="24" t="s">
        <v>847</v>
      </c>
      <c r="B5210" s="17">
        <v>600</v>
      </c>
      <c r="C5210" s="17">
        <v>18.100000000000001</v>
      </c>
      <c r="D5210" s="17">
        <v>185.6</v>
      </c>
      <c r="E5210" s="19">
        <v>4.21E-5</v>
      </c>
      <c r="F5210" s="18">
        <f t="shared" si="116"/>
        <v>600</v>
      </c>
      <c r="G5210" s="20">
        <f t="shared" si="117"/>
        <v>0.75313059033989271</v>
      </c>
    </row>
    <row r="5211" spans="1:7" x14ac:dyDescent="0.2">
      <c r="A5211" s="24" t="s">
        <v>847</v>
      </c>
      <c r="B5211" s="17">
        <v>640</v>
      </c>
      <c r="C5211" s="17">
        <v>17.899999999999999</v>
      </c>
      <c r="D5211" s="17">
        <v>187</v>
      </c>
      <c r="E5211" s="19">
        <v>3.6199999999999999E-5</v>
      </c>
      <c r="F5211" s="18">
        <f t="shared" si="116"/>
        <v>640</v>
      </c>
      <c r="G5211" s="20">
        <f t="shared" si="117"/>
        <v>0.64758497316636854</v>
      </c>
    </row>
    <row r="5212" spans="1:7" x14ac:dyDescent="0.2">
      <c r="A5212" s="24" t="s">
        <v>847</v>
      </c>
      <c r="B5212" s="17">
        <v>650</v>
      </c>
      <c r="C5212" s="17">
        <v>19.2</v>
      </c>
      <c r="D5212" s="17">
        <v>186.7</v>
      </c>
      <c r="E5212" s="19">
        <v>3.7299999999999999E-5</v>
      </c>
      <c r="F5212" s="18">
        <f t="shared" si="116"/>
        <v>650</v>
      </c>
      <c r="G5212" s="20">
        <f t="shared" si="117"/>
        <v>0.66726296958855102</v>
      </c>
    </row>
    <row r="5213" spans="1:7" x14ac:dyDescent="0.2">
      <c r="A5213" s="24" t="s">
        <v>847</v>
      </c>
      <c r="B5213" s="17">
        <v>670</v>
      </c>
      <c r="C5213" s="17">
        <v>17.399999999999999</v>
      </c>
      <c r="D5213" s="17">
        <v>187.2</v>
      </c>
      <c r="E5213" s="19">
        <v>2.6699999999999998E-5</v>
      </c>
      <c r="F5213" s="18">
        <f t="shared" si="116"/>
        <v>670</v>
      </c>
      <c r="G5213" s="20">
        <f t="shared" si="117"/>
        <v>0.47763864042933812</v>
      </c>
    </row>
    <row r="5214" spans="1:7" x14ac:dyDescent="0.2">
      <c r="A5214" s="24" t="s">
        <v>847</v>
      </c>
      <c r="B5214" s="17">
        <v>680</v>
      </c>
      <c r="C5214" s="17">
        <v>12.7</v>
      </c>
      <c r="D5214" s="17">
        <v>181.7</v>
      </c>
      <c r="E5214" s="19">
        <v>1.1600000000000001E-5</v>
      </c>
    </row>
    <row r="5215" spans="1:7" x14ac:dyDescent="0.2">
      <c r="A5215" s="24" t="s">
        <v>848</v>
      </c>
      <c r="B5215" s="17">
        <v>20</v>
      </c>
      <c r="C5215" s="17">
        <v>-74.099999999999994</v>
      </c>
      <c r="D5215" s="17">
        <v>115.5</v>
      </c>
      <c r="E5215" s="19">
        <v>5.8499999999999999E-5</v>
      </c>
    </row>
    <row r="5216" spans="1:7" x14ac:dyDescent="0.2">
      <c r="A5216" s="24" t="s">
        <v>848</v>
      </c>
      <c r="B5216" s="17">
        <v>400</v>
      </c>
      <c r="C5216" s="17">
        <v>-76.099999999999994</v>
      </c>
      <c r="D5216" s="17">
        <v>104.8</v>
      </c>
      <c r="E5216" s="19">
        <v>6.1299999999999999E-5</v>
      </c>
    </row>
    <row r="5217" spans="1:7" x14ac:dyDescent="0.2">
      <c r="A5217" s="24" t="s">
        <v>848</v>
      </c>
      <c r="B5217" s="17">
        <v>500</v>
      </c>
      <c r="C5217" s="17">
        <v>-76.7</v>
      </c>
      <c r="D5217" s="17">
        <v>94.9</v>
      </c>
      <c r="E5217" s="19">
        <v>4.8600000000000002E-5</v>
      </c>
    </row>
    <row r="5218" spans="1:7" x14ac:dyDescent="0.2">
      <c r="A5218" s="24" t="s">
        <v>848</v>
      </c>
      <c r="B5218" s="17">
        <v>550</v>
      </c>
      <c r="C5218" s="17">
        <v>-76.2</v>
      </c>
      <c r="D5218" s="17">
        <v>96.1</v>
      </c>
      <c r="E5218" s="19">
        <v>4.4700000000000002E-5</v>
      </c>
    </row>
    <row r="5219" spans="1:7" x14ac:dyDescent="0.2">
      <c r="A5219" s="24" t="s">
        <v>848</v>
      </c>
      <c r="B5219" s="17">
        <v>570</v>
      </c>
      <c r="C5219" s="17">
        <v>-75.400000000000006</v>
      </c>
      <c r="D5219" s="17">
        <v>88.9</v>
      </c>
      <c r="E5219" s="19">
        <v>4.2799999999999997E-5</v>
      </c>
    </row>
    <row r="5220" spans="1:7" x14ac:dyDescent="0.2">
      <c r="A5220" s="24" t="s">
        <v>848</v>
      </c>
      <c r="B5220" s="17">
        <v>600</v>
      </c>
      <c r="C5220" s="17">
        <v>-75.599999999999994</v>
      </c>
      <c r="D5220" s="17">
        <v>84.4</v>
      </c>
      <c r="E5220" s="19">
        <v>4.0599999999999998E-5</v>
      </c>
    </row>
    <row r="5221" spans="1:7" x14ac:dyDescent="0.2">
      <c r="A5221" s="24" t="s">
        <v>848</v>
      </c>
      <c r="B5221" s="17">
        <v>640</v>
      </c>
      <c r="C5221" s="17">
        <v>-76.5</v>
      </c>
      <c r="D5221" s="17">
        <v>101.8</v>
      </c>
      <c r="E5221" s="19">
        <v>3.6199999999999999E-5</v>
      </c>
    </row>
    <row r="5222" spans="1:7" x14ac:dyDescent="0.2">
      <c r="A5222" s="24" t="s">
        <v>848</v>
      </c>
      <c r="B5222" s="17">
        <v>650</v>
      </c>
      <c r="C5222" s="17">
        <v>-77.7</v>
      </c>
      <c r="D5222" s="17">
        <v>95.7</v>
      </c>
      <c r="E5222" s="19">
        <v>3.7499999999999997E-5</v>
      </c>
    </row>
    <row r="5223" spans="1:7" x14ac:dyDescent="0.2">
      <c r="A5223" s="24" t="s">
        <v>848</v>
      </c>
      <c r="B5223" s="17">
        <v>670</v>
      </c>
      <c r="C5223" s="17">
        <v>-76.7</v>
      </c>
      <c r="D5223" s="17">
        <v>70.3</v>
      </c>
      <c r="E5223" s="19">
        <v>2.37E-5</v>
      </c>
    </row>
    <row r="5224" spans="1:7" x14ac:dyDescent="0.2">
      <c r="A5224" s="24" t="s">
        <v>848</v>
      </c>
      <c r="B5224" s="17">
        <v>680</v>
      </c>
      <c r="C5224" s="17">
        <v>-73.599999999999994</v>
      </c>
      <c r="D5224" s="17">
        <v>105</v>
      </c>
      <c r="E5224" s="19">
        <v>8.2199999999999992E-6</v>
      </c>
    </row>
    <row r="5225" spans="1:7" x14ac:dyDescent="0.2">
      <c r="A5225" s="24" t="s">
        <v>849</v>
      </c>
      <c r="B5225" s="17">
        <v>20</v>
      </c>
      <c r="C5225" s="17">
        <v>70.7</v>
      </c>
      <c r="D5225" s="17">
        <v>142.69999999999999</v>
      </c>
      <c r="E5225" s="19">
        <v>5.3199999999999999E-5</v>
      </c>
      <c r="F5225" s="18">
        <f>B5225</f>
        <v>20</v>
      </c>
      <c r="G5225" s="20">
        <f>E5225/$E$5225</f>
        <v>1</v>
      </c>
    </row>
    <row r="5226" spans="1:7" x14ac:dyDescent="0.2">
      <c r="A5226" s="24" t="s">
        <v>849</v>
      </c>
      <c r="B5226" s="17">
        <v>400</v>
      </c>
      <c r="C5226" s="17">
        <v>58.9</v>
      </c>
      <c r="D5226" s="17">
        <v>147.9</v>
      </c>
      <c r="E5226" s="19">
        <v>5.3399999999999997E-5</v>
      </c>
      <c r="F5226" s="18">
        <f t="shared" ref="F5226:F5234" si="118">B5226</f>
        <v>400</v>
      </c>
      <c r="G5226" s="20">
        <f t="shared" ref="G5226:G5234" si="119">E5226/$E$5225</f>
        <v>1.0037593984962405</v>
      </c>
    </row>
    <row r="5227" spans="1:7" x14ac:dyDescent="0.2">
      <c r="A5227" s="24" t="s">
        <v>849</v>
      </c>
      <c r="B5227" s="17">
        <v>450</v>
      </c>
      <c r="C5227" s="17">
        <v>50.8</v>
      </c>
      <c r="D5227" s="17">
        <v>149.6</v>
      </c>
      <c r="E5227" s="19">
        <v>4.8199999999999999E-5</v>
      </c>
      <c r="F5227" s="18">
        <f t="shared" si="118"/>
        <v>450</v>
      </c>
      <c r="G5227" s="20">
        <f t="shared" si="119"/>
        <v>0.90601503759398494</v>
      </c>
    </row>
    <row r="5228" spans="1:7" x14ac:dyDescent="0.2">
      <c r="A5228" s="24" t="s">
        <v>849</v>
      </c>
      <c r="B5228" s="17">
        <v>500</v>
      </c>
      <c r="C5228" s="17">
        <v>46.1</v>
      </c>
      <c r="D5228" s="17">
        <v>151</v>
      </c>
      <c r="E5228" s="19">
        <v>3.9799999999999998E-5</v>
      </c>
      <c r="F5228" s="18">
        <f t="shared" si="118"/>
        <v>500</v>
      </c>
      <c r="G5228" s="20">
        <f t="shared" si="119"/>
        <v>0.74812030075187963</v>
      </c>
    </row>
    <row r="5229" spans="1:7" x14ac:dyDescent="0.2">
      <c r="A5229" s="24" t="s">
        <v>849</v>
      </c>
      <c r="B5229" s="17">
        <v>550</v>
      </c>
      <c r="C5229" s="17">
        <v>45.4</v>
      </c>
      <c r="D5229" s="17">
        <v>152.80000000000001</v>
      </c>
      <c r="E5229" s="19">
        <v>3.5200000000000002E-5</v>
      </c>
      <c r="F5229" s="18">
        <f t="shared" si="118"/>
        <v>550</v>
      </c>
      <c r="G5229" s="20">
        <f t="shared" si="119"/>
        <v>0.66165413533834594</v>
      </c>
    </row>
    <row r="5230" spans="1:7" x14ac:dyDescent="0.2">
      <c r="A5230" s="24" t="s">
        <v>849</v>
      </c>
      <c r="B5230" s="17">
        <v>600</v>
      </c>
      <c r="C5230" s="17">
        <v>37.5</v>
      </c>
      <c r="D5230" s="17">
        <v>153.69999999999999</v>
      </c>
      <c r="E5230" s="19">
        <v>3.3899999999999997E-5</v>
      </c>
      <c r="F5230" s="18">
        <f t="shared" si="118"/>
        <v>600</v>
      </c>
      <c r="G5230" s="20">
        <f t="shared" si="119"/>
        <v>0.63721804511278191</v>
      </c>
    </row>
    <row r="5231" spans="1:7" x14ac:dyDescent="0.2">
      <c r="A5231" s="24" t="s">
        <v>849</v>
      </c>
      <c r="B5231" s="17">
        <v>620</v>
      </c>
      <c r="C5231" s="17">
        <v>36</v>
      </c>
      <c r="D5231" s="17">
        <v>154.5</v>
      </c>
      <c r="E5231" s="19">
        <v>3.2400000000000001E-5</v>
      </c>
      <c r="F5231" s="18">
        <f t="shared" si="118"/>
        <v>620</v>
      </c>
      <c r="G5231" s="20">
        <f t="shared" si="119"/>
        <v>0.60902255639097747</v>
      </c>
    </row>
    <row r="5232" spans="1:7" x14ac:dyDescent="0.2">
      <c r="A5232" s="24" t="s">
        <v>849</v>
      </c>
      <c r="B5232" s="17">
        <v>640</v>
      </c>
      <c r="C5232" s="17">
        <v>34.1</v>
      </c>
      <c r="D5232" s="17">
        <v>156.1</v>
      </c>
      <c r="E5232" s="19">
        <v>3.1900000000000003E-5</v>
      </c>
      <c r="F5232" s="18">
        <f t="shared" si="118"/>
        <v>640</v>
      </c>
      <c r="G5232" s="20">
        <f t="shared" si="119"/>
        <v>0.59962406015037606</v>
      </c>
    </row>
    <row r="5233" spans="1:7" x14ac:dyDescent="0.2">
      <c r="A5233" s="24" t="s">
        <v>849</v>
      </c>
      <c r="B5233" s="17">
        <v>660</v>
      </c>
      <c r="C5233" s="17">
        <v>28.9</v>
      </c>
      <c r="D5233" s="17">
        <v>157.4</v>
      </c>
      <c r="E5233" s="19">
        <v>3.0199999999999999E-5</v>
      </c>
      <c r="F5233" s="18">
        <f t="shared" si="118"/>
        <v>660</v>
      </c>
      <c r="G5233" s="20">
        <f t="shared" si="119"/>
        <v>0.56766917293233077</v>
      </c>
    </row>
    <row r="5234" spans="1:7" x14ac:dyDescent="0.2">
      <c r="A5234" s="24" t="s">
        <v>849</v>
      </c>
      <c r="B5234" s="17">
        <v>680</v>
      </c>
      <c r="C5234" s="17">
        <v>-12.4</v>
      </c>
      <c r="D5234" s="17">
        <v>208.8</v>
      </c>
      <c r="E5234" s="19">
        <v>2.3199999999999998E-6</v>
      </c>
      <c r="F5234" s="18">
        <f t="shared" si="118"/>
        <v>680</v>
      </c>
      <c r="G5234" s="20">
        <f t="shared" si="119"/>
        <v>4.3609022556390972E-2</v>
      </c>
    </row>
    <row r="5235" spans="1:7" x14ac:dyDescent="0.2">
      <c r="A5235" s="24" t="s">
        <v>850</v>
      </c>
      <c r="B5235" s="17">
        <v>20</v>
      </c>
      <c r="C5235" s="17">
        <v>82.6</v>
      </c>
      <c r="D5235" s="17">
        <v>89.6</v>
      </c>
      <c r="E5235" s="19">
        <v>9.31E-5</v>
      </c>
    </row>
    <row r="5236" spans="1:7" x14ac:dyDescent="0.2">
      <c r="A5236" s="24" t="s">
        <v>850</v>
      </c>
      <c r="B5236" s="17">
        <v>400</v>
      </c>
      <c r="C5236" s="17">
        <v>61.1</v>
      </c>
      <c r="D5236" s="17">
        <v>147.4</v>
      </c>
      <c r="E5236" s="19">
        <v>7.9699999999999999E-5</v>
      </c>
    </row>
    <row r="5237" spans="1:7" x14ac:dyDescent="0.2">
      <c r="A5237" s="24" t="s">
        <v>850</v>
      </c>
      <c r="B5237" s="17">
        <v>500</v>
      </c>
      <c r="C5237" s="17">
        <v>49.1</v>
      </c>
      <c r="D5237" s="17">
        <v>150.6</v>
      </c>
      <c r="E5237" s="19">
        <v>6.4999999999999994E-5</v>
      </c>
    </row>
    <row r="5238" spans="1:7" x14ac:dyDescent="0.2">
      <c r="A5238" s="24" t="s">
        <v>850</v>
      </c>
      <c r="B5238" s="17">
        <v>550</v>
      </c>
      <c r="C5238" s="17">
        <v>43.7</v>
      </c>
      <c r="D5238" s="17">
        <v>151.5</v>
      </c>
      <c r="E5238" s="19">
        <v>6.2299999999999996E-5</v>
      </c>
    </row>
    <row r="5239" spans="1:7" x14ac:dyDescent="0.2">
      <c r="A5239" s="24" t="s">
        <v>850</v>
      </c>
      <c r="B5239" s="17">
        <v>570</v>
      </c>
      <c r="C5239" s="17">
        <v>38.799999999999997</v>
      </c>
      <c r="D5239" s="17">
        <v>154.9</v>
      </c>
      <c r="E5239" s="19">
        <v>5.8699999999999997E-5</v>
      </c>
    </row>
    <row r="5240" spans="1:7" x14ac:dyDescent="0.2">
      <c r="A5240" s="24" t="s">
        <v>850</v>
      </c>
      <c r="B5240" s="17">
        <v>600</v>
      </c>
      <c r="C5240" s="17">
        <v>37.1</v>
      </c>
      <c r="D5240" s="17">
        <v>154.69999999999999</v>
      </c>
      <c r="E5240" s="19">
        <v>5.7800000000000002E-5</v>
      </c>
    </row>
    <row r="5241" spans="1:7" x14ac:dyDescent="0.2">
      <c r="A5241" s="24" t="s">
        <v>850</v>
      </c>
      <c r="B5241" s="17">
        <v>640</v>
      </c>
      <c r="C5241" s="17">
        <v>40.5</v>
      </c>
      <c r="D5241" s="17">
        <v>152.4</v>
      </c>
      <c r="E5241" s="19">
        <v>5.2200000000000002E-5</v>
      </c>
    </row>
    <row r="5242" spans="1:7" x14ac:dyDescent="0.2">
      <c r="A5242" s="24" t="s">
        <v>850</v>
      </c>
      <c r="B5242" s="17">
        <v>650</v>
      </c>
      <c r="C5242" s="17">
        <v>39.700000000000003</v>
      </c>
      <c r="D5242" s="17">
        <v>152.5</v>
      </c>
      <c r="E5242" s="19">
        <v>5.2599999999999998E-5</v>
      </c>
    </row>
    <row r="5243" spans="1:7" x14ac:dyDescent="0.2">
      <c r="A5243" s="24" t="s">
        <v>850</v>
      </c>
      <c r="B5243" s="17">
        <v>670</v>
      </c>
      <c r="C5243" s="17">
        <v>37.799999999999997</v>
      </c>
      <c r="D5243" s="17">
        <v>152.6</v>
      </c>
      <c r="E5243" s="19">
        <v>3.3500000000000001E-5</v>
      </c>
    </row>
    <row r="5244" spans="1:7" x14ac:dyDescent="0.2">
      <c r="A5244" s="24" t="s">
        <v>850</v>
      </c>
      <c r="B5244" s="17">
        <v>680</v>
      </c>
      <c r="C5244" s="17">
        <v>30.3</v>
      </c>
      <c r="D5244" s="17">
        <v>139.5</v>
      </c>
      <c r="E5244" s="19">
        <v>1.7399999999999999E-5</v>
      </c>
    </row>
    <row r="5245" spans="1:7" x14ac:dyDescent="0.2">
      <c r="A5245" s="24" t="s">
        <v>851</v>
      </c>
      <c r="B5245" s="17">
        <v>20</v>
      </c>
      <c r="C5245" s="17">
        <v>71.400000000000006</v>
      </c>
      <c r="D5245" s="17">
        <v>86.5</v>
      </c>
      <c r="E5245" s="19">
        <v>3.8500000000000001E-5</v>
      </c>
    </row>
    <row r="5246" spans="1:7" x14ac:dyDescent="0.2">
      <c r="A5246" s="24" t="s">
        <v>851</v>
      </c>
      <c r="B5246" s="17">
        <v>400</v>
      </c>
      <c r="C5246" s="17">
        <v>55.4</v>
      </c>
      <c r="D5246" s="17">
        <v>140.19999999999999</v>
      </c>
      <c r="E5246" s="19">
        <v>3.5200000000000002E-5</v>
      </c>
      <c r="F5246" s="18">
        <v>400</v>
      </c>
      <c r="G5246" s="20">
        <v>0.33200000000000002</v>
      </c>
    </row>
    <row r="5247" spans="1:7" x14ac:dyDescent="0.2">
      <c r="A5247" s="24" t="s">
        <v>851</v>
      </c>
      <c r="B5247" s="17">
        <v>500</v>
      </c>
      <c r="C5247" s="17">
        <v>50.7</v>
      </c>
      <c r="D5247" s="17">
        <v>146.1</v>
      </c>
      <c r="E5247" s="19">
        <v>2.8500000000000002E-5</v>
      </c>
    </row>
    <row r="5248" spans="1:7" x14ac:dyDescent="0.2">
      <c r="A5248" s="24" t="s">
        <v>851</v>
      </c>
      <c r="B5248" s="17">
        <v>550</v>
      </c>
      <c r="C5248" s="17">
        <v>46.9</v>
      </c>
      <c r="D5248" s="17">
        <v>147.9</v>
      </c>
      <c r="E5248" s="19">
        <v>2.7500000000000001E-5</v>
      </c>
    </row>
    <row r="5249" spans="1:5" x14ac:dyDescent="0.2">
      <c r="A5249" s="24" t="s">
        <v>851</v>
      </c>
      <c r="B5249" s="17">
        <v>570</v>
      </c>
      <c r="C5249" s="17">
        <v>44.4</v>
      </c>
      <c r="D5249" s="17">
        <v>150.1</v>
      </c>
      <c r="E5249" s="19">
        <v>2.5599999999999999E-5</v>
      </c>
    </row>
    <row r="5250" spans="1:5" x14ac:dyDescent="0.2">
      <c r="A5250" s="24" t="s">
        <v>851</v>
      </c>
      <c r="B5250" s="17">
        <v>600</v>
      </c>
      <c r="C5250" s="17">
        <v>41.4</v>
      </c>
      <c r="D5250" s="17">
        <v>151.4</v>
      </c>
      <c r="E5250" s="19">
        <v>2.51E-5</v>
      </c>
    </row>
    <row r="5251" spans="1:5" x14ac:dyDescent="0.2">
      <c r="A5251" s="24" t="s">
        <v>851</v>
      </c>
      <c r="B5251" s="17">
        <v>640</v>
      </c>
      <c r="C5251" s="17">
        <v>46.5</v>
      </c>
      <c r="D5251" s="17">
        <v>148.4</v>
      </c>
      <c r="E5251" s="19">
        <v>2.19E-5</v>
      </c>
    </row>
    <row r="5252" spans="1:5" x14ac:dyDescent="0.2">
      <c r="A5252" s="24" t="s">
        <v>851</v>
      </c>
      <c r="B5252" s="17">
        <v>650</v>
      </c>
      <c r="C5252" s="17">
        <v>44.6</v>
      </c>
      <c r="D5252" s="17">
        <v>151.30000000000001</v>
      </c>
      <c r="E5252" s="19">
        <v>2.1999999999999999E-5</v>
      </c>
    </row>
    <row r="5253" spans="1:5" x14ac:dyDescent="0.2">
      <c r="A5253" s="24" t="s">
        <v>851</v>
      </c>
      <c r="B5253" s="17">
        <v>670</v>
      </c>
      <c r="C5253" s="17">
        <v>41.4</v>
      </c>
      <c r="D5253" s="17">
        <v>153.4</v>
      </c>
      <c r="E5253" s="19">
        <v>8.2300000000000008E-6</v>
      </c>
    </row>
    <row r="5254" spans="1:5" x14ac:dyDescent="0.2">
      <c r="A5254" s="24" t="s">
        <v>851</v>
      </c>
      <c r="B5254" s="17">
        <v>680</v>
      </c>
      <c r="C5254" s="17">
        <v>37.299999999999997</v>
      </c>
      <c r="D5254" s="17">
        <v>137.69999999999999</v>
      </c>
      <c r="E5254" s="19">
        <v>4.69E-6</v>
      </c>
    </row>
  </sheetData>
  <pageMargins left="0.75" right="0.75" top="1" bottom="1" header="0.5" footer="0.5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AAB4D28DC30974F8DF13AF3195573DD" ma:contentTypeVersion="13" ma:contentTypeDescription="Create a new document." ma:contentTypeScope="" ma:versionID="3d664ae9c1c238aa8d3aae842a9fe198">
  <xsd:schema xmlns:xsd="http://www.w3.org/2001/XMLSchema" xmlns:xs="http://www.w3.org/2001/XMLSchema" xmlns:p="http://schemas.microsoft.com/office/2006/metadata/properties" xmlns:ns2="f0cced3b-310d-45b8-97bf-d36cbbb5d34b" xmlns:ns3="991330b7-a67c-4846-8b6a-4c888ec2572d" targetNamespace="http://schemas.microsoft.com/office/2006/metadata/properties" ma:root="true" ma:fieldsID="8ee3b7b5bfa95e204771f4fd1e03ceb2" ns2:_="" ns3:_="">
    <xsd:import namespace="f0cced3b-310d-45b8-97bf-d36cbbb5d34b"/>
    <xsd:import namespace="991330b7-a67c-4846-8b6a-4c888ec2572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0cced3b-310d-45b8-97bf-d36cbbb5d34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Length (seconds)" ma:internalName="MediaLengthInSeconds" ma:readOnly="true">
      <xsd:simpleType>
        <xsd:restriction base="dms:Unknown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1330b7-a67c-4846-8b6a-4c888ec2572d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3344D852-AADD-4F53-AF86-9F79E62325AE}"/>
</file>

<file path=customXml/itemProps2.xml><?xml version="1.0" encoding="utf-8"?>
<ds:datastoreItem xmlns:ds="http://schemas.openxmlformats.org/officeDocument/2006/customXml" ds:itemID="{12256038-C03F-4493-92F7-6744EF684E26}"/>
</file>

<file path=customXml/itemProps3.xml><?xml version="1.0" encoding="utf-8"?>
<ds:datastoreItem xmlns:ds="http://schemas.openxmlformats.org/officeDocument/2006/customXml" ds:itemID="{87BEF884-9105-44AB-A580-43FCB04B567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Chuquichambi I Temperature Ste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el Saylor</dc:creator>
  <cp:lastModifiedBy>Microsoft Office User</cp:lastModifiedBy>
  <dcterms:created xsi:type="dcterms:W3CDTF">2020-12-18T04:27:07Z</dcterms:created>
  <dcterms:modified xsi:type="dcterms:W3CDTF">2021-09-27T08:24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AAB4D28DC30974F8DF13AF3195573DD</vt:lpwstr>
  </property>
</Properties>
</file>